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80D53-1F94-4720-8274-10DCA9F85914}">
  <sheetPr>
    <tabColor rgb="FF7030A0"/>
    <pageSetUpPr fitToPage="1"/>
  </sheetPr>
  <dimension ref="A1:I67"/>
  <sheetViews>
    <sheetView view="pageBreakPreview" topLeftCell="A39" zoomScale="120" zoomScaleNormal="100" zoomScaleSheetLayoutView="120" workbookViewId="0">
      <selection activeCell="D46" sqref="D46"/>
    </sheetView>
  </sheetViews>
  <sheetFormatPr defaultColWidth="9.1796875" defaultRowHeight="14.5" x14ac:dyDescent="0.35"/>
  <cols>
    <col min="1" max="1" width="5" style="1" customWidth="1"/>
    <col min="2" max="2" width="45.7265625" style="2" customWidth="1"/>
    <col min="3" max="3" width="9.1796875" style="2" customWidth="1"/>
    <col min="4" max="4" width="8.54296875" style="2" customWidth="1"/>
    <col min="5" max="5" width="7.7265625" style="2" customWidth="1"/>
    <col min="6" max="6" width="8.453125" style="2" customWidth="1"/>
    <col min="7" max="7" width="8.1796875" style="2" customWidth="1"/>
    <col min="8" max="8" width="9.1796875" style="2" customWidth="1"/>
    <col min="9" max="16384" width="9.1796875" style="3"/>
  </cols>
  <sheetData>
    <row r="1" spans="1:8" ht="23.65" customHeight="1" x14ac:dyDescent="0.35">
      <c r="E1" s="104" t="s">
        <v>50</v>
      </c>
      <c r="F1" s="105"/>
      <c r="G1" s="105"/>
      <c r="H1" s="105"/>
    </row>
    <row r="3" spans="1:8" ht="20.25" customHeight="1" x14ac:dyDescent="0.35">
      <c r="A3" s="106" t="s">
        <v>109</v>
      </c>
      <c r="B3" s="106"/>
      <c r="C3" s="106"/>
      <c r="D3" s="106"/>
      <c r="E3" s="106"/>
      <c r="F3" s="106"/>
      <c r="G3" s="106"/>
      <c r="H3" s="106"/>
    </row>
    <row r="4" spans="1:8" ht="15.75" customHeight="1" x14ac:dyDescent="0.35">
      <c r="A4" s="107" t="s">
        <v>122</v>
      </c>
      <c r="B4" s="107"/>
      <c r="C4" s="107"/>
      <c r="D4" s="107"/>
      <c r="E4" s="107"/>
      <c r="F4" s="107"/>
      <c r="G4" s="107"/>
      <c r="H4" s="107"/>
    </row>
    <row r="5" spans="1:8" x14ac:dyDescent="0.35">
      <c r="A5" s="66"/>
      <c r="B5" s="66"/>
      <c r="C5" s="66"/>
      <c r="D5" s="66"/>
      <c r="E5" s="67"/>
      <c r="H5" s="4" t="s">
        <v>0</v>
      </c>
    </row>
    <row r="6" spans="1:8" ht="39" customHeight="1" x14ac:dyDescent="0.35">
      <c r="A6" s="108" t="s">
        <v>1</v>
      </c>
      <c r="B6" s="108" t="s">
        <v>2</v>
      </c>
      <c r="C6" s="109" t="s">
        <v>3</v>
      </c>
      <c r="D6" s="109"/>
      <c r="E6" s="109" t="s">
        <v>4</v>
      </c>
      <c r="F6" s="109"/>
      <c r="G6" s="109" t="s">
        <v>91</v>
      </c>
      <c r="H6" s="109"/>
    </row>
    <row r="7" spans="1:8" ht="21" x14ac:dyDescent="0.35">
      <c r="A7" s="108"/>
      <c r="B7" s="108"/>
      <c r="C7" s="97" t="s">
        <v>89</v>
      </c>
      <c r="D7" s="97" t="s">
        <v>90</v>
      </c>
      <c r="E7" s="97" t="s">
        <v>89</v>
      </c>
      <c r="F7" s="97" t="s">
        <v>90</v>
      </c>
      <c r="G7" s="97" t="s">
        <v>89</v>
      </c>
      <c r="H7" s="97" t="s">
        <v>90</v>
      </c>
    </row>
    <row r="8" spans="1:8" ht="12.75" customHeight="1" x14ac:dyDescent="0.35">
      <c r="A8" s="59">
        <v>1</v>
      </c>
      <c r="B8" s="97">
        <v>2</v>
      </c>
      <c r="C8" s="97">
        <v>3</v>
      </c>
      <c r="D8" s="97">
        <v>4</v>
      </c>
      <c r="E8" s="97">
        <v>5</v>
      </c>
      <c r="F8" s="97">
        <v>6</v>
      </c>
      <c r="G8" s="97">
        <v>7</v>
      </c>
      <c r="H8" s="97">
        <v>8</v>
      </c>
    </row>
    <row r="9" spans="1:8" ht="14.15" customHeight="1" x14ac:dyDescent="0.35">
      <c r="A9" s="8">
        <v>1</v>
      </c>
      <c r="B9" s="9" t="s">
        <v>54</v>
      </c>
      <c r="C9" s="10">
        <v>52681.21</v>
      </c>
      <c r="D9" s="10">
        <v>2786.3400567833219</v>
      </c>
      <c r="E9" s="10">
        <v>17020.920000000002</v>
      </c>
      <c r="F9" s="10">
        <v>4043.2922255003969</v>
      </c>
      <c r="G9" s="10">
        <v>4543.6400000000003</v>
      </c>
      <c r="H9" s="10">
        <v>4043.2902986455929</v>
      </c>
    </row>
    <row r="10" spans="1:8" ht="14.15" customHeight="1" x14ac:dyDescent="0.35">
      <c r="A10" s="8" t="s">
        <v>5</v>
      </c>
      <c r="B10" s="9" t="s">
        <v>55</v>
      </c>
      <c r="C10" s="10">
        <v>30779.949999999997</v>
      </c>
      <c r="D10" s="10">
        <v>1627.9692769223609</v>
      </c>
      <c r="E10" s="10">
        <v>12144.580000000002</v>
      </c>
      <c r="F10" s="10">
        <v>2884.9295234769552</v>
      </c>
      <c r="G10" s="10">
        <v>3241.9100000000003</v>
      </c>
      <c r="H10" s="10">
        <v>2884.9302986455932</v>
      </c>
    </row>
    <row r="11" spans="1:8" ht="15" customHeight="1" x14ac:dyDescent="0.35">
      <c r="A11" s="59" t="s">
        <v>8</v>
      </c>
      <c r="B11" s="54" t="s">
        <v>110</v>
      </c>
      <c r="C11" s="13">
        <v>24436.92</v>
      </c>
      <c r="D11" s="13">
        <v>1292.4827682504222</v>
      </c>
      <c r="E11" s="13">
        <v>10732.29</v>
      </c>
      <c r="F11" s="13">
        <v>2549.4434229842791</v>
      </c>
      <c r="G11" s="13">
        <v>2864.92</v>
      </c>
      <c r="H11" s="13">
        <v>2549.4409406090372</v>
      </c>
    </row>
    <row r="12" spans="1:8" ht="17.25" customHeight="1" x14ac:dyDescent="0.35">
      <c r="A12" s="59" t="s">
        <v>59</v>
      </c>
      <c r="B12" s="54" t="s">
        <v>56</v>
      </c>
      <c r="C12" s="13">
        <v>19658.68</v>
      </c>
      <c r="D12" s="13">
        <v>1039.7589035995211</v>
      </c>
      <c r="E12" s="13">
        <v>9668.41</v>
      </c>
      <c r="F12" s="13">
        <v>2296.7199251245943</v>
      </c>
      <c r="G12" s="13">
        <v>2580.92</v>
      </c>
      <c r="H12" s="13">
        <v>2296.7234413654401</v>
      </c>
    </row>
    <row r="13" spans="1:8" ht="15" customHeight="1" x14ac:dyDescent="0.35">
      <c r="A13" s="59" t="s">
        <v>60</v>
      </c>
      <c r="B13" s="54" t="s">
        <v>57</v>
      </c>
      <c r="C13" s="13">
        <v>1755.51</v>
      </c>
      <c r="D13" s="11">
        <v>92.849934627248388</v>
      </c>
      <c r="E13" s="11">
        <v>390.87</v>
      </c>
      <c r="F13" s="11">
        <v>92.850729037499462</v>
      </c>
      <c r="G13" s="11">
        <v>104.34</v>
      </c>
      <c r="H13" s="11">
        <v>92.850659405200503</v>
      </c>
    </row>
    <row r="14" spans="1:8" ht="16.5" customHeight="1" x14ac:dyDescent="0.35">
      <c r="A14" s="59" t="s">
        <v>61</v>
      </c>
      <c r="B14" s="54" t="s">
        <v>58</v>
      </c>
      <c r="C14" s="13">
        <v>3022.73</v>
      </c>
      <c r="D14" s="13">
        <v>159.87393002365266</v>
      </c>
      <c r="E14" s="13">
        <v>673.01</v>
      </c>
      <c r="F14" s="13">
        <v>159.87276882218518</v>
      </c>
      <c r="G14" s="13">
        <v>179.66</v>
      </c>
      <c r="H14" s="13">
        <v>159.8668398383968</v>
      </c>
    </row>
    <row r="15" spans="1:8" ht="16.5" customHeight="1" x14ac:dyDescent="0.35">
      <c r="A15" s="59" t="s">
        <v>9</v>
      </c>
      <c r="B15" s="54" t="s">
        <v>12</v>
      </c>
      <c r="C15" s="13">
        <v>4284.49</v>
      </c>
      <c r="D15" s="13">
        <v>226.60914287648569</v>
      </c>
      <c r="E15" s="13">
        <v>953.94</v>
      </c>
      <c r="F15" s="13">
        <v>226.61</v>
      </c>
      <c r="G15" s="13">
        <v>254.65</v>
      </c>
      <c r="H15" s="13">
        <v>226.6093580365565</v>
      </c>
    </row>
    <row r="16" spans="1:8" ht="18" customHeight="1" x14ac:dyDescent="0.35">
      <c r="A16" s="59" t="s">
        <v>10</v>
      </c>
      <c r="B16" s="54" t="s">
        <v>13</v>
      </c>
      <c r="C16" s="13">
        <v>268.89</v>
      </c>
      <c r="D16" s="13">
        <v>14.221746912248188</v>
      </c>
      <c r="E16" s="13">
        <v>59.87</v>
      </c>
      <c r="F16" s="13">
        <v>14.22</v>
      </c>
      <c r="G16" s="13">
        <v>15.98</v>
      </c>
      <c r="H16" s="13">
        <v>14.22</v>
      </c>
    </row>
    <row r="17" spans="1:8" ht="14.15" customHeight="1" x14ac:dyDescent="0.35">
      <c r="A17" s="59" t="s">
        <v>11</v>
      </c>
      <c r="B17" s="54" t="s">
        <v>35</v>
      </c>
      <c r="C17" s="13">
        <v>1789.6499999999999</v>
      </c>
      <c r="D17" s="13">
        <v>94.655618883204909</v>
      </c>
      <c r="E17" s="13">
        <v>398.47</v>
      </c>
      <c r="F17" s="13">
        <v>94.656100492676373</v>
      </c>
      <c r="G17" s="13">
        <v>106.36</v>
      </c>
      <c r="H17" s="13">
        <v>94.66</v>
      </c>
    </row>
    <row r="18" spans="1:8" ht="14.15" customHeight="1" x14ac:dyDescent="0.35">
      <c r="A18" s="8" t="s">
        <v>6</v>
      </c>
      <c r="B18" s="9" t="s">
        <v>94</v>
      </c>
      <c r="C18" s="69">
        <v>9169.2100000000009</v>
      </c>
      <c r="D18" s="69">
        <v>484.96479603278374</v>
      </c>
      <c r="E18" s="69">
        <v>2041.54</v>
      </c>
      <c r="F18" s="69">
        <v>484.96</v>
      </c>
      <c r="G18" s="69">
        <v>544.98</v>
      </c>
      <c r="H18" s="69">
        <v>484.96</v>
      </c>
    </row>
    <row r="19" spans="1:8" ht="14.15" customHeight="1" x14ac:dyDescent="0.35">
      <c r="A19" s="8" t="s">
        <v>7</v>
      </c>
      <c r="B19" s="9" t="s">
        <v>95</v>
      </c>
      <c r="C19" s="10">
        <v>4184.75</v>
      </c>
      <c r="D19" s="10">
        <v>221.33383685161445</v>
      </c>
      <c r="E19" s="10">
        <v>931.74</v>
      </c>
      <c r="F19" s="10">
        <v>221.3327020234413</v>
      </c>
      <c r="G19" s="10">
        <v>248.73999999999995</v>
      </c>
      <c r="H19" s="10">
        <v>221.32999999999998</v>
      </c>
    </row>
    <row r="20" spans="1:8" ht="14.15" customHeight="1" x14ac:dyDescent="0.35">
      <c r="A20" s="59" t="s">
        <v>14</v>
      </c>
      <c r="B20" s="54" t="s">
        <v>15</v>
      </c>
      <c r="C20" s="13">
        <v>2017.2200000000003</v>
      </c>
      <c r="D20" s="11">
        <v>106.69192720564281</v>
      </c>
      <c r="E20" s="11">
        <v>449.14</v>
      </c>
      <c r="F20" s="11">
        <v>106.69270202344131</v>
      </c>
      <c r="G20" s="11">
        <v>119.89999999999999</v>
      </c>
      <c r="H20" s="11">
        <v>106.69</v>
      </c>
    </row>
    <row r="21" spans="1:8" ht="14.15" customHeight="1" x14ac:dyDescent="0.35">
      <c r="A21" s="59" t="s">
        <v>16</v>
      </c>
      <c r="B21" s="54" t="s">
        <v>17</v>
      </c>
      <c r="C21" s="13">
        <v>758.18</v>
      </c>
      <c r="D21" s="11">
        <v>40.100576718837928</v>
      </c>
      <c r="E21" s="11">
        <v>168.81</v>
      </c>
      <c r="F21" s="11">
        <v>40.1</v>
      </c>
      <c r="G21" s="11">
        <v>45.069999999999993</v>
      </c>
      <c r="H21" s="11">
        <v>40.1</v>
      </c>
    </row>
    <row r="22" spans="1:8" ht="14.15" customHeight="1" x14ac:dyDescent="0.35">
      <c r="A22" s="59" t="s">
        <v>18</v>
      </c>
      <c r="B22" s="54" t="s">
        <v>20</v>
      </c>
      <c r="C22" s="13">
        <v>1409.35</v>
      </c>
      <c r="D22" s="11">
        <v>74.541332927133709</v>
      </c>
      <c r="E22" s="11">
        <v>313.78999999999996</v>
      </c>
      <c r="F22" s="11">
        <v>74.539999999999992</v>
      </c>
      <c r="G22" s="11">
        <v>83.77</v>
      </c>
      <c r="H22" s="11">
        <v>74.540000000000006</v>
      </c>
    </row>
    <row r="23" spans="1:8" ht="14.15" customHeight="1" x14ac:dyDescent="0.35">
      <c r="A23" s="8" t="s">
        <v>21</v>
      </c>
      <c r="B23" s="9" t="s">
        <v>102</v>
      </c>
      <c r="C23" s="10">
        <v>8547.3000000000011</v>
      </c>
      <c r="D23" s="10">
        <v>452.0721469765632</v>
      </c>
      <c r="E23" s="10">
        <v>1903.06</v>
      </c>
      <c r="F23" s="10">
        <v>452.06999999999994</v>
      </c>
      <c r="G23" s="10">
        <v>508.01</v>
      </c>
      <c r="H23" s="10">
        <v>452.06999999999994</v>
      </c>
    </row>
    <row r="24" spans="1:8" ht="14.15" customHeight="1" x14ac:dyDescent="0.35">
      <c r="A24" s="59" t="s">
        <v>22</v>
      </c>
      <c r="B24" s="54" t="s">
        <v>23</v>
      </c>
      <c r="C24" s="13">
        <v>5076.9800000000005</v>
      </c>
      <c r="D24" s="11">
        <v>268.52439524915695</v>
      </c>
      <c r="E24" s="11">
        <v>1130.3999999999999</v>
      </c>
      <c r="F24" s="11">
        <v>268.52</v>
      </c>
      <c r="G24" s="11">
        <v>301.76</v>
      </c>
      <c r="H24" s="11">
        <v>268.52</v>
      </c>
    </row>
    <row r="25" spans="1:8" ht="14.15" customHeight="1" x14ac:dyDescent="0.35">
      <c r="A25" s="59" t="s">
        <v>24</v>
      </c>
      <c r="B25" s="54" t="s">
        <v>15</v>
      </c>
      <c r="C25" s="13">
        <v>1116.94</v>
      </c>
      <c r="D25" s="11">
        <v>59.075599673347803</v>
      </c>
      <c r="E25" s="11">
        <v>248.67999999999998</v>
      </c>
      <c r="F25" s="11">
        <v>59.08</v>
      </c>
      <c r="G25" s="11">
        <v>66.38</v>
      </c>
      <c r="H25" s="11">
        <v>59.08</v>
      </c>
    </row>
    <row r="26" spans="1:8" ht="14.15" customHeight="1" x14ac:dyDescent="0.35">
      <c r="A26" s="59" t="s">
        <v>25</v>
      </c>
      <c r="B26" s="54" t="s">
        <v>26</v>
      </c>
      <c r="C26" s="13">
        <v>2353.3900000000003</v>
      </c>
      <c r="D26" s="11">
        <v>124.4721520540584</v>
      </c>
      <c r="E26" s="11">
        <v>523.98</v>
      </c>
      <c r="F26" s="11">
        <v>124.47</v>
      </c>
      <c r="G26" s="11">
        <v>139.87</v>
      </c>
      <c r="H26" s="11">
        <v>124.47</v>
      </c>
    </row>
    <row r="27" spans="1:8" ht="14.15" customHeight="1" x14ac:dyDescent="0.35">
      <c r="A27" s="8" t="s">
        <v>99</v>
      </c>
      <c r="B27" s="9" t="s">
        <v>62</v>
      </c>
      <c r="C27" s="69">
        <v>5691.6</v>
      </c>
      <c r="D27" s="69">
        <v>301.03200091394916</v>
      </c>
      <c r="E27" s="10">
        <v>1267.25</v>
      </c>
      <c r="F27" s="10">
        <v>301.03381270696445</v>
      </c>
      <c r="G27" s="10">
        <v>338.27</v>
      </c>
      <c r="H27" s="10">
        <v>301.03000000000003</v>
      </c>
    </row>
    <row r="28" spans="1:8" ht="15.75" customHeight="1" x14ac:dyDescent="0.35">
      <c r="A28" s="59" t="s">
        <v>27</v>
      </c>
      <c r="B28" s="54" t="s">
        <v>23</v>
      </c>
      <c r="C28" s="11">
        <v>4107.34</v>
      </c>
      <c r="D28" s="11">
        <v>217.23957738314357</v>
      </c>
      <c r="E28" s="11">
        <v>914.5</v>
      </c>
      <c r="F28" s="11">
        <v>217.23844681043124</v>
      </c>
      <c r="G28" s="11">
        <v>244.11</v>
      </c>
      <c r="H28" s="11">
        <v>217.24</v>
      </c>
    </row>
    <row r="29" spans="1:8" ht="14.15" customHeight="1" x14ac:dyDescent="0.35">
      <c r="A29" s="59" t="s">
        <v>28</v>
      </c>
      <c r="B29" s="54" t="s">
        <v>15</v>
      </c>
      <c r="C29" s="13">
        <v>903.62</v>
      </c>
      <c r="D29" s="11">
        <v>47.792982055285457</v>
      </c>
      <c r="E29" s="11">
        <v>201.20000000000002</v>
      </c>
      <c r="F29" s="11">
        <v>47.794833787051687</v>
      </c>
      <c r="G29" s="11">
        <v>53.7</v>
      </c>
      <c r="H29" s="11">
        <v>47.79</v>
      </c>
    </row>
    <row r="30" spans="1:8" ht="14.15" customHeight="1" x14ac:dyDescent="0.35">
      <c r="A30" s="59" t="s">
        <v>29</v>
      </c>
      <c r="B30" s="54" t="s">
        <v>26</v>
      </c>
      <c r="C30" s="13">
        <v>680.64</v>
      </c>
      <c r="D30" s="11">
        <v>35.999441475520129</v>
      </c>
      <c r="E30" s="11">
        <v>151.55000000000001</v>
      </c>
      <c r="F30" s="11">
        <v>36.000532109481533</v>
      </c>
      <c r="G30" s="11">
        <v>40.459999999999994</v>
      </c>
      <c r="H30" s="11">
        <v>36</v>
      </c>
    </row>
    <row r="31" spans="1:8" ht="14.15" customHeight="1" x14ac:dyDescent="0.35">
      <c r="A31" s="8" t="s">
        <v>64</v>
      </c>
      <c r="B31" s="70" t="s">
        <v>63</v>
      </c>
      <c r="C31" s="69">
        <v>0</v>
      </c>
      <c r="D31" s="69">
        <v>0</v>
      </c>
      <c r="E31" s="69">
        <v>0</v>
      </c>
      <c r="F31" s="69">
        <v>0</v>
      </c>
      <c r="G31" s="69">
        <v>0</v>
      </c>
      <c r="H31" s="69">
        <v>0</v>
      </c>
    </row>
    <row r="32" spans="1:8" ht="14.15" customHeight="1" x14ac:dyDescent="0.35">
      <c r="A32" s="59" t="s">
        <v>65</v>
      </c>
      <c r="B32" s="54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5" customHeight="1" x14ac:dyDescent="0.35">
      <c r="A33" s="59" t="s">
        <v>66</v>
      </c>
      <c r="B33" s="54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5" customHeight="1" x14ac:dyDescent="0.35">
      <c r="A34" s="59" t="s">
        <v>67</v>
      </c>
      <c r="B34" s="54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5" customHeight="1" x14ac:dyDescent="0.35">
      <c r="A35" s="8" t="s">
        <v>68</v>
      </c>
      <c r="B35" s="9" t="s">
        <v>30</v>
      </c>
      <c r="C35" s="69">
        <v>0</v>
      </c>
      <c r="D35" s="10">
        <v>0</v>
      </c>
      <c r="E35" s="69">
        <v>0</v>
      </c>
      <c r="F35" s="10">
        <v>0</v>
      </c>
      <c r="G35" s="69">
        <v>0</v>
      </c>
      <c r="H35" s="10">
        <v>0</v>
      </c>
    </row>
    <row r="36" spans="1:9" ht="14.15" customHeight="1" x14ac:dyDescent="0.35">
      <c r="A36" s="8" t="s">
        <v>69</v>
      </c>
      <c r="B36" s="9" t="s">
        <v>31</v>
      </c>
      <c r="C36" s="69">
        <v>0</v>
      </c>
      <c r="D36" s="10">
        <v>0</v>
      </c>
      <c r="E36" s="69">
        <v>0</v>
      </c>
      <c r="F36" s="10">
        <v>0</v>
      </c>
      <c r="G36" s="69">
        <v>0</v>
      </c>
      <c r="H36" s="10">
        <v>0</v>
      </c>
    </row>
    <row r="37" spans="1:9" s="14" customFormat="1" x14ac:dyDescent="0.35">
      <c r="A37" s="8" t="s">
        <v>70</v>
      </c>
      <c r="B37" s="9" t="s">
        <v>71</v>
      </c>
      <c r="C37" s="10">
        <v>58372.81</v>
      </c>
      <c r="D37" s="10">
        <v>3087.372057697271</v>
      </c>
      <c r="E37" s="10">
        <v>18288.170000000002</v>
      </c>
      <c r="F37" s="10">
        <v>4344.3260382073613</v>
      </c>
      <c r="G37" s="10">
        <v>4881.91</v>
      </c>
      <c r="H37" s="10">
        <v>4344.3302986455928</v>
      </c>
      <c r="I37" s="102"/>
    </row>
    <row r="38" spans="1:9" ht="14.15" customHeight="1" x14ac:dyDescent="0.3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5" customHeight="1" x14ac:dyDescent="0.35">
      <c r="A39" s="8" t="s">
        <v>73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</row>
    <row r="40" spans="1:9" ht="14.15" customHeight="1" x14ac:dyDescent="0.35">
      <c r="A40" s="8" t="s">
        <v>75</v>
      </c>
      <c r="B40" s="9" t="s">
        <v>74</v>
      </c>
      <c r="C40" s="10">
        <v>2333.9900000000002</v>
      </c>
      <c r="D40" s="10">
        <v>123.44607488459278</v>
      </c>
      <c r="E40" s="10">
        <v>732.38</v>
      </c>
      <c r="F40" s="10">
        <v>173.98</v>
      </c>
      <c r="G40" s="10">
        <v>195.5</v>
      </c>
      <c r="H40" s="10">
        <v>173.98</v>
      </c>
      <c r="I40" s="103"/>
    </row>
    <row r="41" spans="1:9" s="14" customFormat="1" ht="14.15" customHeight="1" x14ac:dyDescent="0.35">
      <c r="A41" s="59" t="s">
        <v>39</v>
      </c>
      <c r="B41" s="54" t="s">
        <v>33</v>
      </c>
      <c r="C41" s="11">
        <v>356.03000000000003</v>
      </c>
      <c r="D41" s="11">
        <v>18.830631682724245</v>
      </c>
      <c r="E41" s="11">
        <v>111.71</v>
      </c>
      <c r="F41" s="11">
        <v>26.54</v>
      </c>
      <c r="G41" s="11">
        <v>29.82</v>
      </c>
      <c r="H41" s="11">
        <v>26.54</v>
      </c>
    </row>
    <row r="42" spans="1:9" s="14" customFormat="1" x14ac:dyDescent="0.35">
      <c r="A42" s="59" t="s">
        <v>40</v>
      </c>
      <c r="B42" s="54" t="s">
        <v>76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5">
      <c r="A43" s="59" t="s">
        <v>41</v>
      </c>
      <c r="B43" s="54" t="s">
        <v>77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5">
      <c r="A44" s="59" t="s">
        <v>80</v>
      </c>
      <c r="B44" s="54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5">
      <c r="A45" s="59" t="s">
        <v>81</v>
      </c>
      <c r="B45" s="54" t="s">
        <v>78</v>
      </c>
      <c r="C45" s="11">
        <v>1977.96</v>
      </c>
      <c r="D45" s="11">
        <v>104.61544320186853</v>
      </c>
      <c r="E45" s="11">
        <v>620.66999999999996</v>
      </c>
      <c r="F45" s="11">
        <v>147.44</v>
      </c>
      <c r="G45" s="11">
        <v>165.68</v>
      </c>
      <c r="H45" s="11">
        <v>147.44</v>
      </c>
    </row>
    <row r="46" spans="1:9" s="14" customFormat="1" ht="15.75" customHeight="1" x14ac:dyDescent="0.35">
      <c r="A46" s="8" t="s">
        <v>82</v>
      </c>
      <c r="B46" s="9" t="s">
        <v>113</v>
      </c>
      <c r="C46" s="10">
        <v>60706.799999999996</v>
      </c>
      <c r="D46" s="10">
        <v>3210.8181325818637</v>
      </c>
      <c r="E46" s="10">
        <v>19020.550000000003</v>
      </c>
      <c r="F46" s="10">
        <v>4518.3060382073609</v>
      </c>
      <c r="G46" s="10">
        <v>5077.41</v>
      </c>
      <c r="H46" s="10">
        <v>4518.3102986455924</v>
      </c>
      <c r="I46" s="102"/>
    </row>
    <row r="47" spans="1:9" s="14" customFormat="1" x14ac:dyDescent="0.35">
      <c r="A47" s="8" t="s">
        <v>83</v>
      </c>
      <c r="B47" s="9" t="s">
        <v>114</v>
      </c>
      <c r="C47" s="10" t="s">
        <v>111</v>
      </c>
      <c r="D47" s="10">
        <v>3210.8176036761065</v>
      </c>
      <c r="E47" s="10" t="s">
        <v>111</v>
      </c>
      <c r="F47" s="10">
        <v>4518.3102673375051</v>
      </c>
      <c r="G47" s="10" t="s">
        <v>111</v>
      </c>
      <c r="H47" s="10">
        <v>4518.3138448395539</v>
      </c>
    </row>
    <row r="48" spans="1:9" s="14" customFormat="1" ht="17.25" customHeight="1" x14ac:dyDescent="0.35">
      <c r="A48" s="8" t="s">
        <v>85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10" t="s">
        <v>111</v>
      </c>
      <c r="I48" s="102"/>
    </row>
    <row r="49" spans="1:8" s="14" customFormat="1" x14ac:dyDescent="0.35">
      <c r="A49" s="8" t="s">
        <v>86</v>
      </c>
      <c r="B49" s="9" t="s">
        <v>87</v>
      </c>
      <c r="C49" s="10" t="s">
        <v>111</v>
      </c>
      <c r="D49" s="10">
        <v>3.9984191272582006</v>
      </c>
      <c r="E49" s="10" t="s">
        <v>111</v>
      </c>
      <c r="F49" s="10">
        <v>4.0047638798259015</v>
      </c>
      <c r="G49" s="10" t="s">
        <v>111</v>
      </c>
      <c r="H49" s="10">
        <v>4.0047599523968227</v>
      </c>
    </row>
    <row r="50" spans="1:8" s="14" customFormat="1" ht="18.75" customHeight="1" x14ac:dyDescent="0.35">
      <c r="A50" s="8" t="s">
        <v>92</v>
      </c>
      <c r="B50" s="9" t="s">
        <v>115</v>
      </c>
      <c r="C50" s="10" t="s">
        <v>111</v>
      </c>
      <c r="D50" s="10">
        <v>3852.9811244113275</v>
      </c>
      <c r="E50" s="10" t="s">
        <v>111</v>
      </c>
      <c r="F50" s="10">
        <v>5421.9723208050063</v>
      </c>
      <c r="G50" s="10" t="s">
        <v>111</v>
      </c>
      <c r="H50" s="10">
        <v>5421.9666138074645</v>
      </c>
    </row>
    <row r="51" spans="1:8" s="14" customFormat="1" x14ac:dyDescent="0.35">
      <c r="A51" s="96"/>
      <c r="B51" s="88"/>
      <c r="C51" s="89"/>
      <c r="D51" s="89"/>
      <c r="E51" s="89"/>
      <c r="F51" s="89"/>
      <c r="G51" s="89"/>
      <c r="H51" s="89"/>
    </row>
    <row r="52" spans="1:8" ht="28.5" customHeight="1" x14ac:dyDescent="0.35">
      <c r="A52" s="96"/>
      <c r="B52" s="88"/>
      <c r="C52" s="89"/>
      <c r="D52" s="89"/>
      <c r="E52" s="89"/>
      <c r="F52" s="89"/>
      <c r="G52" s="89"/>
      <c r="H52" s="89"/>
    </row>
    <row r="53" spans="1:8" ht="15" customHeight="1" x14ac:dyDescent="0.35">
      <c r="A53" s="85"/>
      <c r="B53" s="86"/>
      <c r="C53" s="87"/>
      <c r="D53" s="50"/>
      <c r="E53" s="50"/>
      <c r="F53" s="50"/>
      <c r="G53" s="50"/>
      <c r="H53" s="50"/>
    </row>
    <row r="54" spans="1:8" x14ac:dyDescent="0.35">
      <c r="B54" s="21"/>
    </row>
    <row r="55" spans="1:8" x14ac:dyDescent="0.35">
      <c r="B55" s="22"/>
      <c r="D55" s="23"/>
      <c r="E55" s="23"/>
      <c r="F55" s="23"/>
      <c r="G55" s="23"/>
      <c r="H55" s="23"/>
    </row>
    <row r="56" spans="1:8" x14ac:dyDescent="0.35">
      <c r="D56" s="23"/>
      <c r="E56" s="23"/>
      <c r="F56" s="23"/>
      <c r="G56" s="23"/>
      <c r="H56" s="23"/>
    </row>
    <row r="57" spans="1:8" x14ac:dyDescent="0.35">
      <c r="A57" s="2"/>
    </row>
    <row r="58" spans="1:8" ht="17.25" customHeight="1" x14ac:dyDescent="0.35">
      <c r="A58" s="2"/>
      <c r="D58" s="24"/>
      <c r="E58" s="24"/>
      <c r="F58" s="24"/>
      <c r="G58" s="24"/>
      <c r="H58" s="24"/>
    </row>
    <row r="59" spans="1:8" ht="14.25" customHeight="1" x14ac:dyDescent="0.35">
      <c r="A59" s="2"/>
    </row>
    <row r="60" spans="1:8" ht="15.75" customHeight="1" x14ac:dyDescent="0.35">
      <c r="A60" s="2"/>
    </row>
    <row r="67" spans="4:8" x14ac:dyDescent="0.3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4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  <pageSetUpPr fitToPage="1"/>
  </sheetPr>
  <dimension ref="A1:I60"/>
  <sheetViews>
    <sheetView view="pageBreakPreview" topLeftCell="A3" zoomScale="120" zoomScaleNormal="100" zoomScaleSheetLayoutView="120" workbookViewId="0">
      <selection activeCell="C8" sqref="C8:H50"/>
    </sheetView>
  </sheetViews>
  <sheetFormatPr defaultColWidth="9.1796875" defaultRowHeight="14" x14ac:dyDescent="0.3"/>
  <cols>
    <col min="1" max="1" width="5.26953125" style="1" customWidth="1"/>
    <col min="2" max="2" width="46.1796875" style="2" customWidth="1"/>
    <col min="3" max="3" width="8.7265625" style="2" customWidth="1"/>
    <col min="4" max="4" width="9.90625" style="2" customWidth="1"/>
    <col min="5" max="6" width="8.54296875" style="2" customWidth="1"/>
    <col min="7" max="7" width="8.453125" style="2" customWidth="1"/>
    <col min="8" max="8" width="9.08984375" style="2" customWidth="1"/>
    <col min="9" max="9" width="13.54296875" style="2" customWidth="1"/>
    <col min="10" max="16384" width="9.1796875" style="2"/>
  </cols>
  <sheetData>
    <row r="1" spans="1:9" ht="23.15" customHeight="1" x14ac:dyDescent="0.3">
      <c r="F1" s="112" t="s">
        <v>51</v>
      </c>
      <c r="G1" s="112"/>
      <c r="H1" s="113"/>
    </row>
    <row r="2" spans="1:9" x14ac:dyDescent="0.3">
      <c r="B2" s="2" t="s">
        <v>93</v>
      </c>
    </row>
    <row r="3" spans="1:9" ht="18.75" customHeight="1" x14ac:dyDescent="0.3">
      <c r="A3" s="107" t="s">
        <v>122</v>
      </c>
      <c r="B3" s="107"/>
      <c r="C3" s="107"/>
      <c r="D3" s="107"/>
      <c r="E3" s="107"/>
      <c r="F3" s="107"/>
      <c r="G3" s="107"/>
      <c r="H3" s="107"/>
    </row>
    <row r="4" spans="1:9" ht="18.75" customHeight="1" x14ac:dyDescent="0.3">
      <c r="A4" s="68"/>
      <c r="B4" s="68"/>
      <c r="C4" s="68"/>
      <c r="D4" s="68"/>
      <c r="E4" s="68"/>
      <c r="F4" s="68"/>
      <c r="G4" s="68"/>
      <c r="H4" s="73" t="s">
        <v>0</v>
      </c>
    </row>
    <row r="5" spans="1:9" ht="32.25" customHeight="1" x14ac:dyDescent="0.3">
      <c r="A5" s="108" t="s">
        <v>1</v>
      </c>
      <c r="B5" s="108" t="s">
        <v>2</v>
      </c>
      <c r="C5" s="109" t="s">
        <v>3</v>
      </c>
      <c r="D5" s="109"/>
      <c r="E5" s="109" t="s">
        <v>4</v>
      </c>
      <c r="F5" s="109"/>
      <c r="G5" s="109" t="s">
        <v>91</v>
      </c>
      <c r="H5" s="109"/>
    </row>
    <row r="6" spans="1:9" ht="35.25" customHeight="1" x14ac:dyDescent="0.3">
      <c r="A6" s="108"/>
      <c r="B6" s="108"/>
      <c r="C6" s="60" t="s">
        <v>89</v>
      </c>
      <c r="D6" s="60" t="s">
        <v>90</v>
      </c>
      <c r="E6" s="60" t="s">
        <v>89</v>
      </c>
      <c r="F6" s="60" t="s">
        <v>90</v>
      </c>
      <c r="G6" s="60" t="s">
        <v>89</v>
      </c>
      <c r="H6" s="60" t="s">
        <v>90</v>
      </c>
    </row>
    <row r="7" spans="1:9" ht="11.25" customHeight="1" x14ac:dyDescent="0.3">
      <c r="A7" s="5">
        <v>1</v>
      </c>
      <c r="B7" s="6">
        <v>2</v>
      </c>
      <c r="C7" s="60">
        <v>3</v>
      </c>
      <c r="D7" s="6">
        <v>4</v>
      </c>
      <c r="E7" s="60">
        <v>5</v>
      </c>
      <c r="F7" s="6">
        <v>6</v>
      </c>
      <c r="G7" s="60">
        <v>7</v>
      </c>
      <c r="H7" s="6">
        <v>8</v>
      </c>
    </row>
    <row r="8" spans="1:9" ht="17.25" customHeight="1" x14ac:dyDescent="0.3">
      <c r="A8" s="8">
        <v>1</v>
      </c>
      <c r="B8" s="9" t="s">
        <v>54</v>
      </c>
      <c r="C8" s="10">
        <v>44490.64</v>
      </c>
      <c r="D8" s="10">
        <v>2353.1355648925055</v>
      </c>
      <c r="E8" s="10">
        <v>15197.28</v>
      </c>
      <c r="F8" s="10">
        <v>3610.0867774119529</v>
      </c>
      <c r="G8" s="10">
        <v>4056.8199999999997</v>
      </c>
      <c r="H8" s="10">
        <v>3610.0941554096144</v>
      </c>
      <c r="I8" s="25"/>
    </row>
    <row r="9" spans="1:9" ht="14.15" customHeight="1" x14ac:dyDescent="0.3">
      <c r="A9" s="8" t="s">
        <v>5</v>
      </c>
      <c r="B9" s="9" t="s">
        <v>55</v>
      </c>
      <c r="C9" s="10">
        <v>26652.719999999998</v>
      </c>
      <c r="D9" s="10">
        <v>1409.6777059876365</v>
      </c>
      <c r="E9" s="10">
        <v>11225.640000000001</v>
      </c>
      <c r="F9" s="10">
        <v>2666.6381608015854</v>
      </c>
      <c r="G9" s="10">
        <v>2996.6</v>
      </c>
      <c r="H9" s="10">
        <v>2666.6410712442375</v>
      </c>
      <c r="I9" s="25"/>
    </row>
    <row r="10" spans="1:9" ht="15" customHeight="1" x14ac:dyDescent="0.3">
      <c r="A10" s="5" t="s">
        <v>8</v>
      </c>
      <c r="B10" s="54" t="s">
        <v>110</v>
      </c>
      <c r="C10" s="13">
        <v>24436.92</v>
      </c>
      <c r="D10" s="13">
        <v>1292.4827682504222</v>
      </c>
      <c r="E10" s="13">
        <v>10732.29</v>
      </c>
      <c r="F10" s="13">
        <v>2549.4434229842791</v>
      </c>
      <c r="G10" s="13">
        <v>2864.92</v>
      </c>
      <c r="H10" s="13">
        <v>2549.4409406090372</v>
      </c>
      <c r="I10" s="25"/>
    </row>
    <row r="11" spans="1:9" ht="14.15" customHeight="1" x14ac:dyDescent="0.3">
      <c r="A11" s="59" t="s">
        <v>59</v>
      </c>
      <c r="B11" s="54" t="s">
        <v>56</v>
      </c>
      <c r="C11" s="11">
        <v>19658.68</v>
      </c>
      <c r="D11" s="13">
        <v>1039.7589035995211</v>
      </c>
      <c r="E11" s="13">
        <v>9668.41</v>
      </c>
      <c r="F11" s="13">
        <v>2296.7199251245943</v>
      </c>
      <c r="G11" s="13">
        <v>2580.92</v>
      </c>
      <c r="H11" s="13">
        <v>2296.7234413654401</v>
      </c>
      <c r="I11" s="25"/>
    </row>
    <row r="12" spans="1:9" ht="14.15" customHeight="1" x14ac:dyDescent="0.3">
      <c r="A12" s="59" t="s">
        <v>60</v>
      </c>
      <c r="B12" s="54" t="s">
        <v>57</v>
      </c>
      <c r="C12" s="11">
        <v>1755.51</v>
      </c>
      <c r="D12" s="13">
        <v>92.849934627248388</v>
      </c>
      <c r="E12" s="13">
        <v>390.87</v>
      </c>
      <c r="F12" s="13">
        <v>92.850729037499462</v>
      </c>
      <c r="G12" s="13">
        <v>104.34</v>
      </c>
      <c r="H12" s="13">
        <v>92.850659405200503</v>
      </c>
      <c r="I12" s="25"/>
    </row>
    <row r="13" spans="1:9" ht="14.15" customHeight="1" x14ac:dyDescent="0.3">
      <c r="A13" s="59" t="s">
        <v>61</v>
      </c>
      <c r="B13" s="54" t="s">
        <v>58</v>
      </c>
      <c r="C13" s="11">
        <v>3022.73</v>
      </c>
      <c r="D13" s="13">
        <v>159.87393002365266</v>
      </c>
      <c r="E13" s="13">
        <v>673.01</v>
      </c>
      <c r="F13" s="13">
        <v>159.87276882218518</v>
      </c>
      <c r="G13" s="13">
        <v>179.66</v>
      </c>
      <c r="H13" s="11">
        <v>159.8668398383968</v>
      </c>
      <c r="I13" s="25"/>
    </row>
    <row r="14" spans="1:9" ht="14.15" customHeight="1" x14ac:dyDescent="0.3">
      <c r="A14" s="5" t="s">
        <v>9</v>
      </c>
      <c r="B14" s="54" t="s">
        <v>12</v>
      </c>
      <c r="C14" s="11">
        <v>1321.86</v>
      </c>
      <c r="D14" s="13">
        <v>69.913936455146683</v>
      </c>
      <c r="E14" s="13">
        <v>294.31</v>
      </c>
      <c r="F14" s="13">
        <v>69.913009601725562</v>
      </c>
      <c r="G14" s="13">
        <v>78.56</v>
      </c>
      <c r="H14" s="13">
        <v>69.909409649919027</v>
      </c>
      <c r="I14" s="25"/>
    </row>
    <row r="15" spans="1:9" ht="14.15" customHeight="1" x14ac:dyDescent="0.3">
      <c r="A15" s="5" t="s">
        <v>10</v>
      </c>
      <c r="B15" s="54" t="s">
        <v>13</v>
      </c>
      <c r="C15" s="11">
        <v>268.89</v>
      </c>
      <c r="D15" s="13">
        <v>14.221746912248188</v>
      </c>
      <c r="E15" s="13">
        <v>59.87</v>
      </c>
      <c r="F15" s="13">
        <v>14.222051187031731</v>
      </c>
      <c r="G15" s="13">
        <v>15.98</v>
      </c>
      <c r="H15" s="13">
        <v>14.220371260255932</v>
      </c>
      <c r="I15" s="25"/>
    </row>
    <row r="16" spans="1:9" ht="14.15" customHeight="1" x14ac:dyDescent="0.3">
      <c r="A16" s="5" t="s">
        <v>11</v>
      </c>
      <c r="B16" s="54" t="s">
        <v>35</v>
      </c>
      <c r="C16" s="11">
        <v>625.04999999999995</v>
      </c>
      <c r="D16" s="13">
        <v>33.059254369819364</v>
      </c>
      <c r="E16" s="13">
        <v>139.16999999999999</v>
      </c>
      <c r="F16" s="13">
        <v>33.059677028548627</v>
      </c>
      <c r="G16" s="13">
        <v>37.14</v>
      </c>
      <c r="H16" s="13">
        <v>33.060349725025354</v>
      </c>
      <c r="I16" s="25"/>
    </row>
    <row r="17" spans="1:9" ht="14.15" customHeight="1" x14ac:dyDescent="0.3">
      <c r="A17" s="8" t="s">
        <v>6</v>
      </c>
      <c r="B17" s="9" t="s">
        <v>94</v>
      </c>
      <c r="C17" s="10">
        <v>6975.6</v>
      </c>
      <c r="D17" s="69">
        <v>368.94350017136549</v>
      </c>
      <c r="E17" s="69">
        <v>1553.13</v>
      </c>
      <c r="F17" s="69">
        <v>368.94428528669778</v>
      </c>
      <c r="G17" s="10">
        <v>414.6</v>
      </c>
      <c r="H17" s="69">
        <v>368.93655347322334</v>
      </c>
      <c r="I17" s="25"/>
    </row>
    <row r="18" spans="1:9" ht="14.15" customHeight="1" x14ac:dyDescent="0.3">
      <c r="A18" s="8" t="s">
        <v>7</v>
      </c>
      <c r="B18" s="9" t="s">
        <v>95</v>
      </c>
      <c r="C18" s="10">
        <v>3523.92</v>
      </c>
      <c r="D18" s="10">
        <v>186.38215768161567</v>
      </c>
      <c r="E18" s="10">
        <v>784.61</v>
      </c>
      <c r="F18" s="10">
        <v>186.3832233482039</v>
      </c>
      <c r="G18" s="10">
        <v>209.45</v>
      </c>
      <c r="H18" s="10">
        <v>186.37653069215298</v>
      </c>
      <c r="I18" s="25"/>
    </row>
    <row r="19" spans="1:9" ht="14.15" customHeight="1" x14ac:dyDescent="0.3">
      <c r="A19" s="5" t="s">
        <v>14</v>
      </c>
      <c r="B19" s="54" t="s">
        <v>15</v>
      </c>
      <c r="C19" s="11">
        <v>1534.63</v>
      </c>
      <c r="D19" s="13">
        <v>81.167464256548911</v>
      </c>
      <c r="E19" s="13">
        <v>341.69</v>
      </c>
      <c r="F19" s="13">
        <v>81.168075331499466</v>
      </c>
      <c r="G19" s="13">
        <v>91.21</v>
      </c>
      <c r="H19" s="11">
        <v>81.166461992987706</v>
      </c>
      <c r="I19" s="25"/>
    </row>
    <row r="20" spans="1:9" ht="14.15" customHeight="1" x14ac:dyDescent="0.3">
      <c r="A20" s="5" t="s">
        <v>16</v>
      </c>
      <c r="B20" s="54" t="s">
        <v>17</v>
      </c>
      <c r="C20" s="11">
        <v>598.05999999999995</v>
      </c>
      <c r="D20" s="13">
        <v>31.63173773044424</v>
      </c>
      <c r="E20" s="13">
        <v>133.16</v>
      </c>
      <c r="F20" s="13">
        <v>31.632008285704782</v>
      </c>
      <c r="G20" s="11">
        <v>35.549999999999997</v>
      </c>
      <c r="H20" s="11">
        <v>31.625431683485502</v>
      </c>
      <c r="I20" s="25"/>
    </row>
    <row r="21" spans="1:9" ht="14.15" hidden="1" customHeight="1" x14ac:dyDescent="0.3">
      <c r="A21" s="5" t="s">
        <v>18</v>
      </c>
      <c r="B21" s="54" t="s">
        <v>19</v>
      </c>
      <c r="C21" s="11"/>
      <c r="D21" s="13">
        <v>0</v>
      </c>
      <c r="E21" s="13"/>
      <c r="F21" s="13" t="e">
        <v>#VALUE!</v>
      </c>
      <c r="G21" s="13"/>
      <c r="H21" s="11" t="e">
        <v>#DIV/0!</v>
      </c>
      <c r="I21" s="25"/>
    </row>
    <row r="22" spans="1:9" ht="14.15" customHeight="1" x14ac:dyDescent="0.3">
      <c r="A22" s="5" t="s">
        <v>18</v>
      </c>
      <c r="B22" s="54" t="s">
        <v>20</v>
      </c>
      <c r="C22" s="11">
        <v>1391.23</v>
      </c>
      <c r="D22" s="13">
        <v>73.582955694622513</v>
      </c>
      <c r="E22" s="13">
        <v>309.76</v>
      </c>
      <c r="F22" s="13">
        <v>73.583139730999662</v>
      </c>
      <c r="G22" s="13">
        <v>82.69</v>
      </c>
      <c r="H22" s="11">
        <v>73.584637015679789</v>
      </c>
      <c r="I22" s="25"/>
    </row>
    <row r="23" spans="1:9" ht="14.15" customHeight="1" x14ac:dyDescent="0.3">
      <c r="A23" s="8" t="s">
        <v>21</v>
      </c>
      <c r="B23" s="9" t="s">
        <v>102</v>
      </c>
      <c r="C23" s="10">
        <v>7338.4</v>
      </c>
      <c r="D23" s="10">
        <v>388.13220105188782</v>
      </c>
      <c r="E23" s="10">
        <v>1633.9</v>
      </c>
      <c r="F23" s="10">
        <v>388.13110797546597</v>
      </c>
      <c r="G23" s="10">
        <v>436.16999999999996</v>
      </c>
      <c r="H23" s="10">
        <v>388.13</v>
      </c>
      <c r="I23" s="25"/>
    </row>
    <row r="24" spans="1:9" ht="14.15" customHeight="1" x14ac:dyDescent="0.3">
      <c r="A24" s="5" t="s">
        <v>22</v>
      </c>
      <c r="B24" s="54" t="s">
        <v>23</v>
      </c>
      <c r="C24" s="11">
        <v>4358.91</v>
      </c>
      <c r="D24" s="13">
        <v>230.54525952347706</v>
      </c>
      <c r="E24" s="13">
        <v>970.52</v>
      </c>
      <c r="F24" s="11">
        <v>230.54593482609047</v>
      </c>
      <c r="G24" s="13">
        <v>259.08</v>
      </c>
      <c r="H24" s="13">
        <v>230.55</v>
      </c>
      <c r="I24" s="25"/>
    </row>
    <row r="25" spans="1:9" ht="14.15" customHeight="1" x14ac:dyDescent="0.3">
      <c r="A25" s="5" t="s">
        <v>24</v>
      </c>
      <c r="B25" s="54" t="s">
        <v>15</v>
      </c>
      <c r="C25" s="11">
        <v>958.96</v>
      </c>
      <c r="D25" s="13">
        <v>50.719946517049806</v>
      </c>
      <c r="E25" s="13">
        <v>213.51</v>
      </c>
      <c r="F25" s="13">
        <v>50.719060446686903</v>
      </c>
      <c r="G25" s="13">
        <v>57</v>
      </c>
      <c r="H25" s="13">
        <v>50.72</v>
      </c>
      <c r="I25" s="25"/>
    </row>
    <row r="26" spans="1:9" ht="14.15" customHeight="1" x14ac:dyDescent="0.3">
      <c r="A26" s="5" t="s">
        <v>25</v>
      </c>
      <c r="B26" s="54" t="s">
        <v>26</v>
      </c>
      <c r="C26" s="11">
        <v>2020.53</v>
      </c>
      <c r="D26" s="13">
        <v>106.8669950113609</v>
      </c>
      <c r="E26" s="13">
        <v>449.87</v>
      </c>
      <c r="F26" s="13">
        <v>106.86611270268858</v>
      </c>
      <c r="G26" s="13">
        <v>120.09</v>
      </c>
      <c r="H26" s="13">
        <v>106.87</v>
      </c>
      <c r="I26" s="25"/>
    </row>
    <row r="27" spans="1:9" ht="16.5" customHeight="1" x14ac:dyDescent="0.3">
      <c r="A27" s="8" t="s">
        <v>99</v>
      </c>
      <c r="B27" s="9" t="s">
        <v>62</v>
      </c>
      <c r="C27" s="10">
        <v>4886.5999999999995</v>
      </c>
      <c r="D27" s="10">
        <v>258.45508743869982</v>
      </c>
      <c r="E27" s="10">
        <v>1088.01</v>
      </c>
      <c r="F27" s="10">
        <v>258.45555222987127</v>
      </c>
      <c r="G27" s="10">
        <v>290.43</v>
      </c>
      <c r="H27" s="10">
        <v>258.45946339900684</v>
      </c>
      <c r="I27" s="25"/>
    </row>
    <row r="28" spans="1:9" ht="14.15" customHeight="1" x14ac:dyDescent="0.3">
      <c r="A28" s="5" t="s">
        <v>27</v>
      </c>
      <c r="B28" s="54" t="s">
        <v>23</v>
      </c>
      <c r="C28" s="11">
        <v>3526.42</v>
      </c>
      <c r="D28" s="13">
        <v>186.5143841209798</v>
      </c>
      <c r="E28" s="13">
        <v>785.16</v>
      </c>
      <c r="F28" s="13">
        <v>186.51387522982853</v>
      </c>
      <c r="G28" s="13">
        <v>209.59</v>
      </c>
      <c r="H28" s="13">
        <v>186.51111467065334</v>
      </c>
      <c r="I28" s="25"/>
    </row>
    <row r="29" spans="1:9" ht="14.15" customHeight="1" x14ac:dyDescent="0.3">
      <c r="A29" s="5" t="s">
        <v>28</v>
      </c>
      <c r="B29" s="54" t="s">
        <v>15</v>
      </c>
      <c r="C29" s="11">
        <v>775.81</v>
      </c>
      <c r="D29" s="13">
        <v>41.033037569233763</v>
      </c>
      <c r="E29" s="13">
        <v>172.74</v>
      </c>
      <c r="F29" s="13">
        <v>41.034192785165551</v>
      </c>
      <c r="G29" s="13">
        <v>46.11</v>
      </c>
      <c r="H29" s="13">
        <v>41.032623204655877</v>
      </c>
      <c r="I29" s="25"/>
    </row>
    <row r="30" spans="1:9" ht="14.15" customHeight="1" x14ac:dyDescent="0.3">
      <c r="A30" s="5" t="s">
        <v>29</v>
      </c>
      <c r="B30" s="54" t="s">
        <v>26</v>
      </c>
      <c r="C30" s="11">
        <v>584.37</v>
      </c>
      <c r="D30" s="13">
        <v>30.907665748486274</v>
      </c>
      <c r="E30" s="13">
        <v>130.11000000000001</v>
      </c>
      <c r="F30" s="13">
        <v>30.907484214877215</v>
      </c>
      <c r="G30" s="13">
        <v>34.729999999999997</v>
      </c>
      <c r="H30" s="13">
        <v>30.905725523697651</v>
      </c>
      <c r="I30" s="25"/>
    </row>
    <row r="31" spans="1:9" ht="14.15" customHeight="1" x14ac:dyDescent="0.3">
      <c r="A31" s="8" t="s">
        <v>64</v>
      </c>
      <c r="B31" s="70" t="s">
        <v>63</v>
      </c>
      <c r="C31" s="10">
        <v>0</v>
      </c>
      <c r="D31" s="69">
        <v>0</v>
      </c>
      <c r="E31" s="69">
        <v>0</v>
      </c>
      <c r="F31" s="69">
        <v>0</v>
      </c>
      <c r="G31" s="69">
        <v>0</v>
      </c>
      <c r="H31" s="69">
        <v>0</v>
      </c>
      <c r="I31" s="25"/>
    </row>
    <row r="32" spans="1:9" ht="14.15" customHeight="1" x14ac:dyDescent="0.3">
      <c r="A32" s="59" t="s">
        <v>65</v>
      </c>
      <c r="B32" s="54" t="s">
        <v>23</v>
      </c>
      <c r="C32" s="11">
        <v>0</v>
      </c>
      <c r="D32" s="13">
        <v>0</v>
      </c>
      <c r="E32" s="13">
        <v>0</v>
      </c>
      <c r="F32" s="13">
        <v>0</v>
      </c>
      <c r="G32" s="13">
        <v>0</v>
      </c>
      <c r="H32" s="13">
        <v>0</v>
      </c>
      <c r="I32" s="25"/>
    </row>
    <row r="33" spans="1:9" ht="14.15" customHeight="1" x14ac:dyDescent="0.3">
      <c r="A33" s="59" t="s">
        <v>66</v>
      </c>
      <c r="B33" s="54" t="s">
        <v>15</v>
      </c>
      <c r="C33" s="11">
        <v>0</v>
      </c>
      <c r="D33" s="13">
        <v>0</v>
      </c>
      <c r="E33" s="13">
        <v>0</v>
      </c>
      <c r="F33" s="13">
        <v>0</v>
      </c>
      <c r="G33" s="13">
        <v>0</v>
      </c>
      <c r="H33" s="13">
        <v>0</v>
      </c>
      <c r="I33" s="25"/>
    </row>
    <row r="34" spans="1:9" ht="14.15" customHeight="1" x14ac:dyDescent="0.3">
      <c r="A34" s="59" t="s">
        <v>67</v>
      </c>
      <c r="B34" s="54" t="s">
        <v>26</v>
      </c>
      <c r="C34" s="11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25"/>
    </row>
    <row r="35" spans="1:9" ht="14.15" customHeight="1" x14ac:dyDescent="0.3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25"/>
    </row>
    <row r="36" spans="1:9" ht="14.15" customHeight="1" x14ac:dyDescent="0.3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25"/>
    </row>
    <row r="37" spans="1:9" ht="14.15" customHeight="1" x14ac:dyDescent="0.3">
      <c r="A37" s="8" t="s">
        <v>70</v>
      </c>
      <c r="B37" s="9" t="s">
        <v>71</v>
      </c>
      <c r="C37" s="10">
        <v>49377.24</v>
      </c>
      <c r="D37" s="10">
        <v>2611.5906523312051</v>
      </c>
      <c r="E37" s="10">
        <v>16285.29</v>
      </c>
      <c r="F37" s="10">
        <v>3868.5523296418241</v>
      </c>
      <c r="G37" s="10">
        <v>4347.25</v>
      </c>
      <c r="H37" s="10">
        <v>3868.5536188086212</v>
      </c>
      <c r="I37" s="25"/>
    </row>
    <row r="38" spans="1:9" ht="14.15" customHeight="1" x14ac:dyDescent="0.3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25"/>
    </row>
    <row r="39" spans="1:9" ht="14.15" customHeight="1" x14ac:dyDescent="0.3">
      <c r="A39" s="8" t="s">
        <v>73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25"/>
    </row>
    <row r="40" spans="1:9" ht="17.25" customHeight="1" x14ac:dyDescent="0.3">
      <c r="A40" s="8" t="s">
        <v>75</v>
      </c>
      <c r="B40" s="9" t="s">
        <v>74</v>
      </c>
      <c r="C40" s="10">
        <v>1984.96</v>
      </c>
      <c r="D40" s="10">
        <v>104.98567723208808</v>
      </c>
      <c r="E40" s="10">
        <v>654.66999999999996</v>
      </c>
      <c r="F40" s="10">
        <v>155.51612244219248</v>
      </c>
      <c r="G40" s="10">
        <v>174.76</v>
      </c>
      <c r="H40" s="10">
        <v>155.51640059088399</v>
      </c>
      <c r="I40" s="25"/>
    </row>
    <row r="41" spans="1:9" ht="14.15" customHeight="1" x14ac:dyDescent="0.3">
      <c r="A41" s="5" t="s">
        <v>39</v>
      </c>
      <c r="B41" s="54" t="s">
        <v>33</v>
      </c>
      <c r="C41" s="11">
        <v>302.79000000000002</v>
      </c>
      <c r="D41" s="11">
        <v>16.014737430025768</v>
      </c>
      <c r="E41" s="11">
        <v>99.86</v>
      </c>
      <c r="F41" s="11">
        <v>23.721630725521774</v>
      </c>
      <c r="G41" s="11">
        <v>26.66</v>
      </c>
      <c r="H41" s="11">
        <v>23.724349048712334</v>
      </c>
      <c r="I41" s="25"/>
    </row>
    <row r="42" spans="1:9" ht="14.15" customHeight="1" x14ac:dyDescent="0.3">
      <c r="A42" s="59" t="s">
        <v>40</v>
      </c>
      <c r="B42" s="54" t="s">
        <v>76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25"/>
    </row>
    <row r="43" spans="1:9" ht="14.15" customHeight="1" x14ac:dyDescent="0.3">
      <c r="A43" s="59" t="s">
        <v>41</v>
      </c>
      <c r="B43" s="54" t="s">
        <v>77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25"/>
    </row>
    <row r="44" spans="1:9" ht="14.15" customHeight="1" x14ac:dyDescent="0.3">
      <c r="A44" s="5" t="s">
        <v>80</v>
      </c>
      <c r="B44" s="54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25"/>
    </row>
    <row r="45" spans="1:9" ht="14.15" customHeight="1" x14ac:dyDescent="0.3">
      <c r="A45" s="5" t="s">
        <v>81</v>
      </c>
      <c r="B45" s="54" t="s">
        <v>78</v>
      </c>
      <c r="C45" s="11">
        <v>1682.17</v>
      </c>
      <c r="D45" s="11">
        <v>88.970939802062318</v>
      </c>
      <c r="E45" s="11">
        <v>554.80999999999995</v>
      </c>
      <c r="F45" s="11">
        <v>131.79449171667071</v>
      </c>
      <c r="G45" s="11">
        <v>148.1</v>
      </c>
      <c r="H45" s="11">
        <v>131.79205154217166</v>
      </c>
      <c r="I45" s="25"/>
    </row>
    <row r="46" spans="1:9" ht="14.15" customHeight="1" x14ac:dyDescent="0.3">
      <c r="A46" s="8" t="s">
        <v>82</v>
      </c>
      <c r="B46" s="9" t="s">
        <v>79</v>
      </c>
      <c r="C46" s="10">
        <v>51362.2</v>
      </c>
      <c r="D46" s="10">
        <v>2716.5763295632933</v>
      </c>
      <c r="E46" s="10">
        <v>16939.96</v>
      </c>
      <c r="F46" s="10">
        <v>4024.0684520840168</v>
      </c>
      <c r="G46" s="10">
        <v>4522.01</v>
      </c>
      <c r="H46" s="10">
        <v>4024.0700193995053</v>
      </c>
      <c r="I46" s="25"/>
    </row>
    <row r="47" spans="1:9" ht="14.15" customHeight="1" x14ac:dyDescent="0.3">
      <c r="A47" s="8" t="s">
        <v>83</v>
      </c>
      <c r="B47" s="9" t="s">
        <v>84</v>
      </c>
      <c r="C47" s="10" t="s">
        <v>111</v>
      </c>
      <c r="D47" s="10">
        <v>2716.5763295632928</v>
      </c>
      <c r="E47" s="72"/>
      <c r="F47" s="10">
        <v>4024.0684520840164</v>
      </c>
      <c r="G47" s="72"/>
      <c r="H47" s="10">
        <v>4024.0714044173924</v>
      </c>
    </row>
    <row r="48" spans="1:9" s="26" customFormat="1" ht="17.25" customHeight="1" x14ac:dyDescent="0.3">
      <c r="A48" s="8" t="s">
        <v>85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93" t="s">
        <v>111</v>
      </c>
      <c r="I48" s="100"/>
    </row>
    <row r="49" spans="1:8" s="26" customFormat="1" ht="14.15" customHeight="1" x14ac:dyDescent="0.3">
      <c r="A49" s="8" t="s">
        <v>86</v>
      </c>
      <c r="B49" s="9" t="s">
        <v>87</v>
      </c>
      <c r="C49" s="93" t="s">
        <v>111</v>
      </c>
      <c r="D49" s="10">
        <v>4.0199897766663346</v>
      </c>
      <c r="E49" s="93" t="s">
        <v>111</v>
      </c>
      <c r="F49" s="10">
        <v>4.0200082405655655</v>
      </c>
      <c r="G49" s="93" t="s">
        <v>111</v>
      </c>
      <c r="H49" s="10">
        <v>4.0200140909195303</v>
      </c>
    </row>
    <row r="50" spans="1:8" s="26" customFormat="1" ht="14.15" customHeight="1" x14ac:dyDescent="0.3">
      <c r="A50" s="8" t="s">
        <v>92</v>
      </c>
      <c r="B50" s="9" t="s">
        <v>88</v>
      </c>
      <c r="C50" s="93" t="s">
        <v>111</v>
      </c>
      <c r="D50" s="10">
        <v>3259.8915954759514</v>
      </c>
      <c r="E50" s="93" t="s">
        <v>111</v>
      </c>
      <c r="F50" s="10">
        <v>4828.8821425008191</v>
      </c>
      <c r="G50" s="93" t="s">
        <v>111</v>
      </c>
      <c r="H50" s="10">
        <v>4828.8756853008708</v>
      </c>
    </row>
    <row r="51" spans="1:8" x14ac:dyDescent="0.3">
      <c r="A51" s="15"/>
      <c r="B51" s="110"/>
      <c r="C51" s="110"/>
      <c r="D51" s="110"/>
      <c r="E51" s="71"/>
      <c r="F51" s="16"/>
      <c r="G51" s="58"/>
      <c r="H51" s="17"/>
    </row>
    <row r="52" spans="1:8" ht="24" customHeight="1" x14ac:dyDescent="0.4">
      <c r="A52" s="111"/>
      <c r="B52" s="111"/>
      <c r="C52" s="57"/>
      <c r="D52" s="53"/>
      <c r="E52" s="53"/>
      <c r="F52" s="53"/>
      <c r="G52" s="53"/>
      <c r="H52" s="18"/>
    </row>
    <row r="53" spans="1:8" ht="15" customHeight="1" x14ac:dyDescent="0.3">
      <c r="B53" s="20"/>
      <c r="C53" s="20"/>
      <c r="D53" s="20"/>
      <c r="E53" s="20"/>
      <c r="F53" s="20"/>
      <c r="G53" s="20"/>
    </row>
    <row r="54" spans="1:8" x14ac:dyDescent="0.3">
      <c r="B54" s="21"/>
      <c r="C54" s="21"/>
    </row>
    <row r="55" spans="1:8" x14ac:dyDescent="0.3">
      <c r="B55" s="22"/>
      <c r="C55" s="22"/>
    </row>
    <row r="57" spans="1:8" x14ac:dyDescent="0.3">
      <c r="A57" s="2"/>
    </row>
    <row r="58" spans="1:8" ht="17.25" customHeight="1" x14ac:dyDescent="0.3">
      <c r="A58" s="2"/>
      <c r="D58" s="24"/>
      <c r="E58" s="24"/>
      <c r="F58" s="24"/>
      <c r="G58" s="24"/>
      <c r="H58" s="24"/>
    </row>
    <row r="59" spans="1:8" ht="14.25" customHeight="1" x14ac:dyDescent="0.3">
      <c r="A59" s="2"/>
    </row>
    <row r="60" spans="1:8" ht="15.75" customHeight="1" x14ac:dyDescent="0.3">
      <c r="A60" s="2"/>
    </row>
  </sheetData>
  <mergeCells count="9">
    <mergeCell ref="B51:D51"/>
    <mergeCell ref="A52:B52"/>
    <mergeCell ref="F1:H1"/>
    <mergeCell ref="A3:H3"/>
    <mergeCell ref="C5:D5"/>
    <mergeCell ref="E5:F5"/>
    <mergeCell ref="G5:H5"/>
    <mergeCell ref="B5:B6"/>
    <mergeCell ref="A5:A6"/>
  </mergeCells>
  <conditionalFormatting sqref="F1:G1">
    <cfRule type="expression" dxfId="3" priority="1">
      <formula>AND(F1&lt;&gt;#REF!)</formula>
    </cfRule>
  </conditionalFormatting>
  <pageMargins left="1.1811023622047245" right="0.39370078740157483" top="0.61" bottom="0.6" header="0" footer="0"/>
  <pageSetup paperSize="9" scale="8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7030A0"/>
    <pageSetUpPr fitToPage="1"/>
  </sheetPr>
  <dimension ref="A1:I47"/>
  <sheetViews>
    <sheetView view="pageBreakPreview" topLeftCell="A2" zoomScale="103" zoomScaleNormal="115" zoomScaleSheetLayoutView="103" workbookViewId="0">
      <selection activeCell="C9" sqref="C9:H46"/>
    </sheetView>
  </sheetViews>
  <sheetFormatPr defaultColWidth="9.1796875" defaultRowHeight="14" x14ac:dyDescent="0.3"/>
  <cols>
    <col min="1" max="1" width="4.26953125" style="36" customWidth="1"/>
    <col min="2" max="2" width="48" style="31" customWidth="1"/>
    <col min="3" max="3" width="7.81640625" style="31" customWidth="1"/>
    <col min="4" max="4" width="10.08984375" style="29" customWidth="1"/>
    <col min="5" max="5" width="8.54296875" style="29" customWidth="1"/>
    <col min="6" max="6" width="9.7265625" style="29" customWidth="1"/>
    <col min="7" max="7" width="8.54296875" style="29" customWidth="1"/>
    <col min="8" max="8" width="8.81640625" style="29" customWidth="1"/>
    <col min="9" max="16384" width="9.1796875" style="31"/>
  </cols>
  <sheetData>
    <row r="1" spans="1:9" hidden="1" x14ac:dyDescent="0.3">
      <c r="A1" s="27"/>
      <c r="B1" s="28"/>
      <c r="C1" s="28"/>
      <c r="D1" s="30"/>
      <c r="E1" s="30"/>
      <c r="F1" s="30"/>
      <c r="G1" s="30"/>
      <c r="H1" s="30"/>
    </row>
    <row r="2" spans="1:9" ht="16.75" customHeight="1" x14ac:dyDescent="0.3">
      <c r="A2" s="27"/>
      <c r="B2" s="28"/>
      <c r="C2" s="28"/>
      <c r="F2" s="112" t="s">
        <v>52</v>
      </c>
      <c r="G2" s="112"/>
      <c r="H2" s="112"/>
    </row>
    <row r="3" spans="1:9" ht="14.25" customHeight="1" x14ac:dyDescent="0.3">
      <c r="A3" s="106" t="s">
        <v>96</v>
      </c>
      <c r="B3" s="106"/>
      <c r="C3" s="106"/>
      <c r="D3" s="106"/>
      <c r="E3" s="106"/>
      <c r="F3" s="106"/>
      <c r="G3" s="106"/>
      <c r="H3" s="106"/>
    </row>
    <row r="4" spans="1:9" ht="18.75" customHeight="1" x14ac:dyDescent="0.3">
      <c r="A4" s="107" t="s">
        <v>122</v>
      </c>
      <c r="B4" s="107"/>
      <c r="C4" s="107"/>
      <c r="D4" s="107"/>
      <c r="E4" s="107"/>
      <c r="F4" s="107"/>
      <c r="G4" s="107"/>
      <c r="H4" s="107"/>
    </row>
    <row r="5" spans="1:9" x14ac:dyDescent="0.3">
      <c r="A5" s="27"/>
      <c r="B5" s="28"/>
      <c r="C5" s="28"/>
      <c r="D5" s="30"/>
      <c r="E5" s="30"/>
      <c r="F5" s="30"/>
      <c r="G5" s="30"/>
      <c r="H5" s="74" t="s">
        <v>0</v>
      </c>
    </row>
    <row r="6" spans="1:9" ht="30" customHeight="1" x14ac:dyDescent="0.3">
      <c r="A6" s="108" t="s">
        <v>1</v>
      </c>
      <c r="B6" s="108" t="s">
        <v>2</v>
      </c>
      <c r="C6" s="109" t="s">
        <v>3</v>
      </c>
      <c r="D6" s="109"/>
      <c r="E6" s="109" t="s">
        <v>4</v>
      </c>
      <c r="F6" s="109"/>
      <c r="G6" s="109" t="s">
        <v>91</v>
      </c>
      <c r="H6" s="109"/>
    </row>
    <row r="7" spans="1:9" ht="36.75" customHeight="1" x14ac:dyDescent="0.3">
      <c r="A7" s="108"/>
      <c r="B7" s="108"/>
      <c r="C7" s="60" t="s">
        <v>89</v>
      </c>
      <c r="D7" s="60" t="s">
        <v>90</v>
      </c>
      <c r="E7" s="60" t="s">
        <v>89</v>
      </c>
      <c r="F7" s="60" t="s">
        <v>90</v>
      </c>
      <c r="G7" s="60" t="s">
        <v>89</v>
      </c>
      <c r="H7" s="60" t="s">
        <v>90</v>
      </c>
    </row>
    <row r="8" spans="1:9" ht="9.75" customHeight="1" x14ac:dyDescent="0.3">
      <c r="A8" s="61">
        <v>1</v>
      </c>
      <c r="B8" s="62">
        <v>2</v>
      </c>
      <c r="C8" s="62">
        <v>3</v>
      </c>
      <c r="D8" s="7">
        <v>4</v>
      </c>
      <c r="E8" s="63">
        <v>6</v>
      </c>
      <c r="F8" s="7">
        <v>6</v>
      </c>
      <c r="G8" s="63">
        <v>7</v>
      </c>
      <c r="H8" s="7">
        <v>8</v>
      </c>
    </row>
    <row r="9" spans="1:9" s="12" customFormat="1" ht="15" customHeight="1" x14ac:dyDescent="0.3">
      <c r="A9" s="41">
        <v>1</v>
      </c>
      <c r="B9" s="9" t="s">
        <v>54</v>
      </c>
      <c r="C9" s="91">
        <v>7584.56</v>
      </c>
      <c r="D9" s="91">
        <v>401.15174517743731</v>
      </c>
      <c r="E9" s="76">
        <v>1688.71</v>
      </c>
      <c r="F9" s="76">
        <v>401.15116185155097</v>
      </c>
      <c r="G9" s="76">
        <v>450.79999999999995</v>
      </c>
      <c r="H9" s="76">
        <v>401.15041077117485</v>
      </c>
    </row>
    <row r="10" spans="1:9" s="12" customFormat="1" ht="15" customHeight="1" x14ac:dyDescent="0.3">
      <c r="A10" s="41" t="s">
        <v>5</v>
      </c>
      <c r="B10" s="9" t="s">
        <v>55</v>
      </c>
      <c r="C10" s="91">
        <v>4127.2299999999996</v>
      </c>
      <c r="D10" s="91">
        <v>218.29157093472455</v>
      </c>
      <c r="E10" s="33">
        <v>918.93000000000006</v>
      </c>
      <c r="F10" s="33">
        <v>218.29078832969884</v>
      </c>
      <c r="G10" s="33">
        <v>245.31</v>
      </c>
      <c r="H10" s="33">
        <v>218.28782689946075</v>
      </c>
    </row>
    <row r="11" spans="1:9" ht="15" customHeight="1" x14ac:dyDescent="0.3">
      <c r="A11" s="35" t="s">
        <v>8</v>
      </c>
      <c r="B11" s="55" t="s">
        <v>12</v>
      </c>
      <c r="C11" s="90">
        <v>2962.63</v>
      </c>
      <c r="D11" s="34">
        <v>156.69520642133901</v>
      </c>
      <c r="E11" s="34">
        <v>659.63</v>
      </c>
      <c r="F11" s="92">
        <v>156.70436486557108</v>
      </c>
      <c r="G11" s="34">
        <v>176.09</v>
      </c>
      <c r="H11" s="34">
        <v>156.69994838663749</v>
      </c>
      <c r="I11" s="101"/>
    </row>
    <row r="12" spans="1:9" ht="22.5" customHeight="1" x14ac:dyDescent="0.3">
      <c r="A12" s="35" t="s">
        <v>9</v>
      </c>
      <c r="B12" s="55" t="s">
        <v>97</v>
      </c>
      <c r="C12" s="90">
        <v>0</v>
      </c>
      <c r="D12" s="34">
        <v>0</v>
      </c>
      <c r="E12" s="34">
        <v>0</v>
      </c>
      <c r="F12" s="34">
        <v>0</v>
      </c>
      <c r="G12" s="34">
        <v>0</v>
      </c>
      <c r="H12" s="34">
        <v>0</v>
      </c>
    </row>
    <row r="13" spans="1:9" ht="15" customHeight="1" x14ac:dyDescent="0.3">
      <c r="A13" s="35" t="s">
        <v>10</v>
      </c>
      <c r="B13" s="55" t="s">
        <v>13</v>
      </c>
      <c r="C13" s="90">
        <v>0</v>
      </c>
      <c r="D13" s="34">
        <v>0</v>
      </c>
      <c r="E13" s="34">
        <v>0</v>
      </c>
      <c r="F13" s="34">
        <v>0</v>
      </c>
      <c r="G13" s="34">
        <v>0</v>
      </c>
      <c r="H13" s="34">
        <v>0</v>
      </c>
    </row>
    <row r="14" spans="1:9" ht="15" customHeight="1" x14ac:dyDescent="0.3">
      <c r="A14" s="35" t="s">
        <v>11</v>
      </c>
      <c r="B14" s="55" t="s">
        <v>35</v>
      </c>
      <c r="C14" s="90">
        <v>1164.5999999999999</v>
      </c>
      <c r="D14" s="34">
        <v>61.596364513385545</v>
      </c>
      <c r="E14" s="34">
        <v>259.3</v>
      </c>
      <c r="F14" s="34">
        <v>61.596423464127746</v>
      </c>
      <c r="G14" s="34">
        <v>69.22</v>
      </c>
      <c r="H14" s="34">
        <v>61.59787851282325</v>
      </c>
    </row>
    <row r="15" spans="1:9" s="12" customFormat="1" ht="15" customHeight="1" x14ac:dyDescent="0.3">
      <c r="A15" s="41" t="s">
        <v>6</v>
      </c>
      <c r="B15" s="51" t="s">
        <v>94</v>
      </c>
      <c r="C15" s="91">
        <v>1770.19</v>
      </c>
      <c r="D15" s="33">
        <v>93.626368279194537</v>
      </c>
      <c r="E15" s="33">
        <v>394.14</v>
      </c>
      <c r="F15" s="33">
        <v>93.62751386097689</v>
      </c>
      <c r="G15" s="33">
        <v>105.21</v>
      </c>
      <c r="H15" s="33">
        <v>93.634859843024188</v>
      </c>
    </row>
    <row r="16" spans="1:9" s="12" customFormat="1" ht="15" customHeight="1" x14ac:dyDescent="0.3">
      <c r="A16" s="41" t="s">
        <v>7</v>
      </c>
      <c r="B16" s="51" t="s">
        <v>100</v>
      </c>
      <c r="C16" s="91">
        <v>567.67999999999995</v>
      </c>
      <c r="D16" s="76">
        <v>30.024922039291351</v>
      </c>
      <c r="E16" s="76">
        <v>126.38999999999999</v>
      </c>
      <c r="F16" s="76">
        <v>30.023802397343257</v>
      </c>
      <c r="G16" s="76">
        <v>33.75</v>
      </c>
      <c r="H16" s="76">
        <v>30.023637674195093</v>
      </c>
    </row>
    <row r="17" spans="1:8" ht="15" customHeight="1" x14ac:dyDescent="0.3">
      <c r="A17" s="35" t="s">
        <v>14</v>
      </c>
      <c r="B17" s="55" t="s">
        <v>43</v>
      </c>
      <c r="C17" s="90">
        <v>389.44</v>
      </c>
      <c r="D17" s="34">
        <v>20.597705818386455</v>
      </c>
      <c r="E17" s="34">
        <v>86.71</v>
      </c>
      <c r="F17" s="34">
        <v>20.597863010314374</v>
      </c>
      <c r="G17" s="34">
        <v>23.15</v>
      </c>
      <c r="H17" s="34">
        <v>20.600850730596044</v>
      </c>
    </row>
    <row r="18" spans="1:8" ht="14.25" customHeight="1" x14ac:dyDescent="0.3">
      <c r="A18" s="35" t="s">
        <v>16</v>
      </c>
      <c r="B18" s="55" t="s">
        <v>44</v>
      </c>
      <c r="C18" s="90">
        <v>160.12</v>
      </c>
      <c r="D18" s="34">
        <v>8.4688389883936921</v>
      </c>
      <c r="E18" s="34">
        <v>35.65</v>
      </c>
      <c r="F18" s="34">
        <v>8.4686174180337606</v>
      </c>
      <c r="G18" s="34">
        <v>9.52</v>
      </c>
      <c r="H18" s="34">
        <v>8.4717105380248086</v>
      </c>
    </row>
    <row r="19" spans="1:8" ht="15" customHeight="1" x14ac:dyDescent="0.3">
      <c r="A19" s="35" t="s">
        <v>18</v>
      </c>
      <c r="B19" s="55" t="s">
        <v>20</v>
      </c>
      <c r="C19" s="90">
        <v>18.12</v>
      </c>
      <c r="D19" s="34">
        <v>0.95837723251120233</v>
      </c>
      <c r="E19" s="34">
        <v>4.03</v>
      </c>
      <c r="F19" s="34">
        <v>0.95732196899512079</v>
      </c>
      <c r="G19" s="34">
        <v>1.08</v>
      </c>
      <c r="H19" s="34">
        <v>0.96107640557424323</v>
      </c>
    </row>
    <row r="20" spans="1:8" s="12" customFormat="1" ht="15" customHeight="1" x14ac:dyDescent="0.3">
      <c r="A20" s="41" t="s">
        <v>21</v>
      </c>
      <c r="B20" s="51" t="s">
        <v>102</v>
      </c>
      <c r="C20" s="91">
        <v>1119.46</v>
      </c>
      <c r="D20" s="76">
        <v>59.208883924226853</v>
      </c>
      <c r="E20" s="76">
        <v>249.25</v>
      </c>
      <c r="F20" s="76">
        <v>59.209057263531989</v>
      </c>
      <c r="G20" s="76">
        <v>66.53</v>
      </c>
      <c r="H20" s="76">
        <v>59.214086354494825</v>
      </c>
    </row>
    <row r="21" spans="1:8" ht="15" customHeight="1" x14ac:dyDescent="0.3">
      <c r="A21" s="35" t="s">
        <v>22</v>
      </c>
      <c r="B21" s="55" t="s">
        <v>45</v>
      </c>
      <c r="C21" s="90">
        <v>664.94</v>
      </c>
      <c r="D21" s="34">
        <v>35.169059436313404</v>
      </c>
      <c r="E21" s="34">
        <v>148.05000000000001</v>
      </c>
      <c r="F21" s="34">
        <v>35.169111044597436</v>
      </c>
      <c r="G21" s="34">
        <v>39.520000000000003</v>
      </c>
      <c r="H21" s="34">
        <v>35.168277359531572</v>
      </c>
    </row>
    <row r="22" spans="1:8" ht="15" customHeight="1" x14ac:dyDescent="0.3">
      <c r="A22" s="35" t="s">
        <v>24</v>
      </c>
      <c r="B22" s="55" t="s">
        <v>15</v>
      </c>
      <c r="C22" s="90">
        <v>146.29</v>
      </c>
      <c r="D22" s="34">
        <v>7.7373623258313344</v>
      </c>
      <c r="E22" s="34">
        <v>32.57</v>
      </c>
      <c r="F22" s="34">
        <v>7.7369668809357526</v>
      </c>
      <c r="G22" s="34">
        <v>8.69</v>
      </c>
      <c r="H22" s="92">
        <v>7.7431055226297891</v>
      </c>
    </row>
    <row r="23" spans="1:8" ht="15" customHeight="1" x14ac:dyDescent="0.3">
      <c r="A23" s="35" t="s">
        <v>25</v>
      </c>
      <c r="B23" s="55" t="s">
        <v>26</v>
      </c>
      <c r="C23" s="90">
        <v>308.23</v>
      </c>
      <c r="D23" s="34">
        <v>16.302462162082112</v>
      </c>
      <c r="E23" s="34">
        <v>68.63</v>
      </c>
      <c r="F23" s="34">
        <v>16.302979337998796</v>
      </c>
      <c r="G23" s="34">
        <v>18.32</v>
      </c>
      <c r="H23" s="34">
        <v>16.302703472333459</v>
      </c>
    </row>
    <row r="24" spans="1:8" s="12" customFormat="1" ht="15" customHeight="1" x14ac:dyDescent="0.3">
      <c r="A24" s="41" t="s">
        <v>99</v>
      </c>
      <c r="B24" s="51" t="s">
        <v>62</v>
      </c>
      <c r="C24" s="91">
        <v>745.44</v>
      </c>
      <c r="D24" s="76">
        <v>39.426750783838337</v>
      </c>
      <c r="E24" s="76">
        <v>165.97</v>
      </c>
      <c r="F24" s="76">
        <v>39.425986896804019</v>
      </c>
      <c r="G24" s="76">
        <v>44.3</v>
      </c>
      <c r="H24" s="76">
        <v>39.431930339758303</v>
      </c>
    </row>
    <row r="25" spans="1:8" ht="15" customHeight="1" x14ac:dyDescent="0.3">
      <c r="A25" s="35" t="s">
        <v>27</v>
      </c>
      <c r="B25" s="55" t="s">
        <v>45</v>
      </c>
      <c r="C25" s="90">
        <v>537.94000000000005</v>
      </c>
      <c r="D25" s="34">
        <v>28.451956316615686</v>
      </c>
      <c r="E25" s="34">
        <v>119.77</v>
      </c>
      <c r="F25" s="34">
        <v>28.451228840333897</v>
      </c>
      <c r="G25" s="34">
        <v>31.97</v>
      </c>
      <c r="H25" s="34">
        <v>28.449641376119029</v>
      </c>
    </row>
    <row r="26" spans="1:8" ht="15" customHeight="1" x14ac:dyDescent="0.3">
      <c r="A26" s="35" t="s">
        <v>28</v>
      </c>
      <c r="B26" s="55" t="s">
        <v>15</v>
      </c>
      <c r="C26" s="90">
        <v>118.35</v>
      </c>
      <c r="D26" s="34">
        <v>6.2595996394978357</v>
      </c>
      <c r="E26" s="34">
        <v>26.35</v>
      </c>
      <c r="F26" s="34">
        <v>6.2594128741988664</v>
      </c>
      <c r="G26" s="34">
        <v>7.03</v>
      </c>
      <c r="H26" s="34">
        <v>6.2558954918397491</v>
      </c>
    </row>
    <row r="27" spans="1:8" ht="15" customHeight="1" x14ac:dyDescent="0.3">
      <c r="A27" s="35" t="s">
        <v>29</v>
      </c>
      <c r="B27" s="55" t="s">
        <v>26</v>
      </c>
      <c r="C27" s="90">
        <v>89.15</v>
      </c>
      <c r="D27" s="34">
        <v>4.715194827724817</v>
      </c>
      <c r="E27" s="34">
        <v>19.850000000000001</v>
      </c>
      <c r="F27" s="34">
        <v>4.7153451822712533</v>
      </c>
      <c r="G27" s="34">
        <v>5.3</v>
      </c>
      <c r="H27" s="34">
        <v>4.7163934717995266</v>
      </c>
    </row>
    <row r="28" spans="1:8" ht="15" customHeight="1" x14ac:dyDescent="0.3">
      <c r="A28" s="35" t="s">
        <v>64</v>
      </c>
      <c r="B28" s="70" t="s">
        <v>63</v>
      </c>
      <c r="C28" s="91">
        <v>0</v>
      </c>
      <c r="D28" s="33">
        <v>0</v>
      </c>
      <c r="E28" s="33">
        <v>0</v>
      </c>
      <c r="F28" s="33">
        <v>0</v>
      </c>
      <c r="G28" s="33">
        <v>0</v>
      </c>
      <c r="H28" s="33">
        <v>0</v>
      </c>
    </row>
    <row r="29" spans="1:8" ht="15" customHeight="1" x14ac:dyDescent="0.3">
      <c r="A29" s="35" t="s">
        <v>65</v>
      </c>
      <c r="B29" s="54" t="s">
        <v>23</v>
      </c>
      <c r="C29" s="90">
        <v>0</v>
      </c>
      <c r="D29" s="34">
        <v>0</v>
      </c>
      <c r="E29" s="34">
        <v>0</v>
      </c>
      <c r="F29" s="34">
        <v>0</v>
      </c>
      <c r="G29" s="34">
        <v>0</v>
      </c>
      <c r="H29" s="34">
        <v>0</v>
      </c>
    </row>
    <row r="30" spans="1:8" ht="15" customHeight="1" x14ac:dyDescent="0.3">
      <c r="A30" s="35" t="s">
        <v>66</v>
      </c>
      <c r="B30" s="54" t="s">
        <v>15</v>
      </c>
      <c r="C30" s="90">
        <v>0</v>
      </c>
      <c r="D30" s="34">
        <v>0</v>
      </c>
      <c r="E30" s="34">
        <v>0</v>
      </c>
      <c r="F30" s="34">
        <v>0</v>
      </c>
      <c r="G30" s="34">
        <v>0</v>
      </c>
      <c r="H30" s="34">
        <v>0</v>
      </c>
    </row>
    <row r="31" spans="1:8" ht="15" customHeight="1" x14ac:dyDescent="0.3">
      <c r="A31" s="35" t="s">
        <v>67</v>
      </c>
      <c r="B31" s="54" t="s">
        <v>26</v>
      </c>
      <c r="C31" s="90">
        <v>0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</row>
    <row r="32" spans="1:8" s="12" customFormat="1" ht="15" customHeight="1" x14ac:dyDescent="0.3">
      <c r="A32" s="41" t="s">
        <v>68</v>
      </c>
      <c r="B32" s="51" t="s">
        <v>30</v>
      </c>
      <c r="C32" s="91">
        <v>0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</row>
    <row r="33" spans="1:8" s="12" customFormat="1" ht="15" customHeight="1" x14ac:dyDescent="0.3">
      <c r="A33" s="41" t="s">
        <v>69</v>
      </c>
      <c r="B33" s="51" t="s">
        <v>31</v>
      </c>
      <c r="C33" s="91">
        <v>0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</row>
    <row r="34" spans="1:8" s="12" customFormat="1" ht="15" customHeight="1" x14ac:dyDescent="0.3">
      <c r="A34" s="77" t="s">
        <v>70</v>
      </c>
      <c r="B34" s="75" t="s">
        <v>71</v>
      </c>
      <c r="C34" s="93">
        <v>8330</v>
      </c>
      <c r="D34" s="76">
        <v>440.57849596127562</v>
      </c>
      <c r="E34" s="76">
        <v>1854.68</v>
      </c>
      <c r="F34" s="76">
        <v>440.577148748355</v>
      </c>
      <c r="G34" s="76">
        <v>495.09999999999997</v>
      </c>
      <c r="H34" s="76">
        <v>440.58234111093316</v>
      </c>
    </row>
    <row r="35" spans="1:8" s="12" customFormat="1" ht="16.5" customHeight="1" x14ac:dyDescent="0.3">
      <c r="A35" s="77" t="s">
        <v>72</v>
      </c>
      <c r="B35" s="75" t="s">
        <v>112</v>
      </c>
      <c r="C35" s="93">
        <v>0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</row>
    <row r="36" spans="1:8" s="12" customFormat="1" ht="15.75" customHeight="1" x14ac:dyDescent="0.3">
      <c r="A36" s="77" t="s">
        <v>73</v>
      </c>
      <c r="B36" s="9" t="s">
        <v>74</v>
      </c>
      <c r="C36" s="93">
        <v>349.03000000000003</v>
      </c>
      <c r="D36" s="93">
        <v>18.460397652504689</v>
      </c>
      <c r="E36" s="33">
        <v>77.709999999999994</v>
      </c>
      <c r="F36" s="33">
        <v>18.459923129183828</v>
      </c>
      <c r="G36" s="33">
        <v>20.74</v>
      </c>
      <c r="H36" s="33">
        <v>18.456226529268331</v>
      </c>
    </row>
    <row r="37" spans="1:8" ht="15" customHeight="1" x14ac:dyDescent="0.3">
      <c r="A37" s="32" t="s">
        <v>36</v>
      </c>
      <c r="B37" s="54" t="s">
        <v>33</v>
      </c>
      <c r="C37" s="90">
        <v>53.24</v>
      </c>
      <c r="D37" s="34">
        <v>2.8158942526984774</v>
      </c>
      <c r="E37" s="34">
        <v>11.85</v>
      </c>
      <c r="F37" s="92">
        <v>2.8249541768218807</v>
      </c>
      <c r="G37" s="92">
        <v>3.16</v>
      </c>
      <c r="H37" s="92">
        <v>2.8220383718653781</v>
      </c>
    </row>
    <row r="38" spans="1:8" ht="15" customHeight="1" x14ac:dyDescent="0.3">
      <c r="A38" s="32" t="s">
        <v>37</v>
      </c>
      <c r="B38" s="54" t="s">
        <v>76</v>
      </c>
      <c r="C38" s="92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</row>
    <row r="39" spans="1:8" s="12" customFormat="1" ht="15" customHeight="1" x14ac:dyDescent="0.3">
      <c r="A39" s="32" t="s">
        <v>38</v>
      </c>
      <c r="B39" s="54" t="s">
        <v>77</v>
      </c>
      <c r="C39" s="92">
        <v>0</v>
      </c>
      <c r="D39" s="34">
        <v>0</v>
      </c>
      <c r="E39" s="34">
        <v>0</v>
      </c>
      <c r="F39" s="34">
        <v>0</v>
      </c>
      <c r="G39" s="34">
        <v>0</v>
      </c>
      <c r="H39" s="34">
        <v>0</v>
      </c>
    </row>
    <row r="40" spans="1:8" s="12" customFormat="1" ht="18" customHeight="1" x14ac:dyDescent="0.3">
      <c r="A40" s="32" t="s">
        <v>104</v>
      </c>
      <c r="B40" s="54" t="s">
        <v>34</v>
      </c>
      <c r="C40" s="92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</row>
    <row r="41" spans="1:8" ht="15" customHeight="1" x14ac:dyDescent="0.3">
      <c r="A41" s="32" t="s">
        <v>105</v>
      </c>
      <c r="B41" s="54" t="s">
        <v>78</v>
      </c>
      <c r="C41" s="92">
        <v>295.79000000000002</v>
      </c>
      <c r="D41" s="34">
        <v>15.64450339980621</v>
      </c>
      <c r="E41" s="34">
        <v>65.86</v>
      </c>
      <c r="F41" s="34">
        <v>15.644968952361948</v>
      </c>
      <c r="G41" s="34">
        <v>17.579999999999998</v>
      </c>
      <c r="H41" s="34">
        <v>15.644188157402954</v>
      </c>
    </row>
    <row r="42" spans="1:8" ht="18" customHeight="1" x14ac:dyDescent="0.3">
      <c r="A42" s="77" t="s">
        <v>75</v>
      </c>
      <c r="B42" s="9" t="s">
        <v>116</v>
      </c>
      <c r="C42" s="93">
        <v>8679.0300000000007</v>
      </c>
      <c r="D42" s="93">
        <v>459.03889361378032</v>
      </c>
      <c r="E42" s="33">
        <v>1932.39</v>
      </c>
      <c r="F42" s="33">
        <v>459.03707187753884</v>
      </c>
      <c r="G42" s="33">
        <v>515.83999999999992</v>
      </c>
      <c r="H42" s="33">
        <v>459.03856764020151</v>
      </c>
    </row>
    <row r="43" spans="1:8" ht="18.75" customHeight="1" x14ac:dyDescent="0.3">
      <c r="A43" s="77" t="s">
        <v>82</v>
      </c>
      <c r="B43" s="9" t="s">
        <v>117</v>
      </c>
      <c r="C43" s="93" t="s">
        <v>111</v>
      </c>
      <c r="D43" s="33">
        <v>459.03889361378037</v>
      </c>
      <c r="E43" s="76" t="s">
        <v>111</v>
      </c>
      <c r="F43" s="33">
        <v>459.03707187753884</v>
      </c>
      <c r="G43" s="76" t="s">
        <v>111</v>
      </c>
      <c r="H43" s="33">
        <v>459.03856764020151</v>
      </c>
    </row>
    <row r="44" spans="1:8" ht="15" customHeight="1" x14ac:dyDescent="0.3">
      <c r="A44" s="77" t="s">
        <v>83</v>
      </c>
      <c r="B44" s="78" t="s">
        <v>98</v>
      </c>
      <c r="C44" s="76">
        <v>18906.96</v>
      </c>
      <c r="D44" s="76" t="s">
        <v>111</v>
      </c>
      <c r="E44" s="79">
        <v>4209.66</v>
      </c>
      <c r="F44" s="76" t="s">
        <v>111</v>
      </c>
      <c r="G44" s="79">
        <v>1123.74</v>
      </c>
      <c r="H44" s="76" t="s">
        <v>111</v>
      </c>
    </row>
    <row r="45" spans="1:8" ht="15" customHeight="1" x14ac:dyDescent="0.3">
      <c r="A45" s="77" t="s">
        <v>85</v>
      </c>
      <c r="B45" s="78" t="s">
        <v>87</v>
      </c>
      <c r="C45" s="76" t="s">
        <v>111</v>
      </c>
      <c r="D45" s="79">
        <v>4.1900360144057629</v>
      </c>
      <c r="E45" s="82" t="s">
        <v>111</v>
      </c>
      <c r="F45" s="79">
        <v>4.189941121918606</v>
      </c>
      <c r="G45" s="79" t="s">
        <v>111</v>
      </c>
      <c r="H45" s="79">
        <v>4.1890527166229035</v>
      </c>
    </row>
    <row r="46" spans="1:8" x14ac:dyDescent="0.3">
      <c r="A46" s="77" t="s">
        <v>86</v>
      </c>
      <c r="B46" s="78" t="s">
        <v>118</v>
      </c>
      <c r="C46" s="76" t="s">
        <v>111</v>
      </c>
      <c r="D46" s="79">
        <v>550.84667233653647</v>
      </c>
      <c r="E46" s="82" t="s">
        <v>111</v>
      </c>
      <c r="F46" s="79">
        <v>550.85448625304662</v>
      </c>
      <c r="G46" s="79" t="s">
        <v>111</v>
      </c>
      <c r="H46" s="79">
        <v>550.84628116824183</v>
      </c>
    </row>
    <row r="47" spans="1:8" ht="27" customHeight="1" x14ac:dyDescent="0.4">
      <c r="A47" s="111"/>
      <c r="B47" s="111"/>
      <c r="C47" s="57"/>
      <c r="D47" s="53"/>
      <c r="E47" s="53"/>
      <c r="F47" s="53"/>
      <c r="G47" s="53"/>
      <c r="H47" s="18"/>
    </row>
  </sheetData>
  <mergeCells count="9">
    <mergeCell ref="A3:H3"/>
    <mergeCell ref="A47:B47"/>
    <mergeCell ref="F2:H2"/>
    <mergeCell ref="A4:H4"/>
    <mergeCell ref="A6:A7"/>
    <mergeCell ref="B6:B7"/>
    <mergeCell ref="C6:D6"/>
    <mergeCell ref="E6:F6"/>
    <mergeCell ref="G6:H6"/>
  </mergeCells>
  <conditionalFormatting sqref="F2:G2">
    <cfRule type="expression" dxfId="2" priority="1">
      <formula>AND(F2&lt;&gt;#REF!)</formula>
    </cfRule>
  </conditionalFormatting>
  <pageMargins left="1.1811023622047245" right="0.39370078740157483" top="0.78740157480314965" bottom="0.78740157480314965" header="0.22" footer="0"/>
  <pageSetup paperSize="9" scale="80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7030A0"/>
    <pageSetUpPr fitToPage="1"/>
  </sheetPr>
  <dimension ref="A1:H44"/>
  <sheetViews>
    <sheetView view="pageBreakPreview" topLeftCell="A4" zoomScale="130" zoomScaleSheetLayoutView="130" workbookViewId="0">
      <selection activeCell="E13" sqref="E13"/>
    </sheetView>
  </sheetViews>
  <sheetFormatPr defaultColWidth="9.1796875" defaultRowHeight="14" x14ac:dyDescent="0.3"/>
  <cols>
    <col min="1" max="1" width="4.81640625" style="39" customWidth="1"/>
    <col min="2" max="2" width="39.54296875" style="39" customWidth="1"/>
    <col min="3" max="3" width="9.1796875" style="39" customWidth="1"/>
    <col min="4" max="5" width="8.54296875" style="39" customWidth="1"/>
    <col min="6" max="6" width="8.7265625" style="39" customWidth="1"/>
    <col min="7" max="7" width="8.81640625" style="39" customWidth="1"/>
    <col min="8" max="8" width="8.54296875" style="39" customWidth="1"/>
    <col min="9" max="16384" width="9.1796875" style="39"/>
  </cols>
  <sheetData>
    <row r="1" spans="1:8" ht="25" customHeight="1" x14ac:dyDescent="0.3">
      <c r="A1" s="37"/>
      <c r="B1" s="38"/>
      <c r="C1" s="38"/>
      <c r="E1" s="112" t="s">
        <v>53</v>
      </c>
      <c r="F1" s="113"/>
      <c r="G1" s="113"/>
      <c r="H1" s="113"/>
    </row>
    <row r="2" spans="1:8" ht="14.25" customHeight="1" x14ac:dyDescent="0.3">
      <c r="A2" s="37"/>
      <c r="B2" s="38"/>
      <c r="C2" s="38"/>
      <c r="F2" s="38"/>
      <c r="G2" s="38"/>
    </row>
    <row r="3" spans="1:8" x14ac:dyDescent="0.3">
      <c r="A3" s="114" t="s">
        <v>101</v>
      </c>
      <c r="B3" s="114"/>
      <c r="C3" s="114"/>
      <c r="D3" s="114"/>
      <c r="E3" s="114"/>
      <c r="F3" s="114"/>
      <c r="G3" s="114"/>
      <c r="H3" s="114"/>
    </row>
    <row r="4" spans="1:8" ht="15" customHeight="1" x14ac:dyDescent="0.3">
      <c r="A4" s="107" t="s">
        <v>122</v>
      </c>
      <c r="B4" s="107"/>
      <c r="C4" s="107"/>
      <c r="D4" s="107"/>
      <c r="E4" s="107"/>
      <c r="F4" s="107"/>
      <c r="G4" s="107"/>
      <c r="H4" s="107"/>
    </row>
    <row r="5" spans="1:8" x14ac:dyDescent="0.3">
      <c r="A5" s="37"/>
      <c r="B5" s="38"/>
      <c r="C5" s="38"/>
      <c r="D5" s="38"/>
      <c r="E5" s="38"/>
      <c r="F5" s="38"/>
      <c r="G5" s="38"/>
      <c r="H5" s="80" t="s">
        <v>42</v>
      </c>
    </row>
    <row r="6" spans="1:8" ht="35.25" customHeight="1" x14ac:dyDescent="0.3">
      <c r="A6" s="108" t="s">
        <v>1</v>
      </c>
      <c r="B6" s="108" t="s">
        <v>2</v>
      </c>
      <c r="C6" s="109" t="s">
        <v>3</v>
      </c>
      <c r="D6" s="109"/>
      <c r="E6" s="109" t="s">
        <v>4</v>
      </c>
      <c r="F6" s="109"/>
      <c r="G6" s="109" t="s">
        <v>91</v>
      </c>
      <c r="H6" s="109"/>
    </row>
    <row r="7" spans="1:8" ht="27.75" customHeight="1" x14ac:dyDescent="0.3">
      <c r="A7" s="108"/>
      <c r="B7" s="108"/>
      <c r="C7" s="60" t="s">
        <v>89</v>
      </c>
      <c r="D7" s="60" t="s">
        <v>90</v>
      </c>
      <c r="E7" s="60" t="s">
        <v>89</v>
      </c>
      <c r="F7" s="60" t="s">
        <v>90</v>
      </c>
      <c r="G7" s="60" t="s">
        <v>89</v>
      </c>
      <c r="H7" s="60" t="s">
        <v>90</v>
      </c>
    </row>
    <row r="8" spans="1:8" ht="11.25" customHeight="1" x14ac:dyDescent="0.3">
      <c r="A8" s="40">
        <v>1</v>
      </c>
      <c r="B8" s="40">
        <v>2</v>
      </c>
      <c r="C8" s="40">
        <v>3</v>
      </c>
      <c r="D8" s="40">
        <v>4</v>
      </c>
      <c r="E8" s="40">
        <v>5</v>
      </c>
      <c r="F8" s="40">
        <v>6</v>
      </c>
      <c r="G8" s="65">
        <v>7</v>
      </c>
      <c r="H8" s="40">
        <v>8</v>
      </c>
    </row>
    <row r="9" spans="1:8" ht="15" customHeight="1" x14ac:dyDescent="0.3">
      <c r="A9" s="83">
        <v>1</v>
      </c>
      <c r="B9" s="9" t="s">
        <v>54</v>
      </c>
      <c r="C9" s="42">
        <v>606.0200000000001</v>
      </c>
      <c r="D9" s="42">
        <v>32.052746713379626</v>
      </c>
      <c r="E9" s="42">
        <v>134.91999999999999</v>
      </c>
      <c r="F9" s="42">
        <v>32.050094306903645</v>
      </c>
      <c r="G9" s="42">
        <v>36.020000000000003</v>
      </c>
      <c r="H9" s="42">
        <v>32.049656860127783</v>
      </c>
    </row>
    <row r="10" spans="1:8" ht="15" customHeight="1" x14ac:dyDescent="0.3">
      <c r="A10" s="43" t="s">
        <v>5</v>
      </c>
      <c r="B10" s="52" t="s">
        <v>46</v>
      </c>
      <c r="C10" s="44">
        <v>0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</row>
    <row r="11" spans="1:8" ht="15" customHeight="1" x14ac:dyDescent="0.3">
      <c r="A11" s="43" t="s">
        <v>6</v>
      </c>
      <c r="B11" s="52" t="s">
        <v>47</v>
      </c>
      <c r="C11" s="44">
        <v>423.42</v>
      </c>
      <c r="D11" s="45">
        <v>22.394927582223691</v>
      </c>
      <c r="E11" s="45">
        <v>94.27</v>
      </c>
      <c r="F11" s="45">
        <v>22.393732510464027</v>
      </c>
      <c r="G11" s="45">
        <v>25.17</v>
      </c>
      <c r="H11" s="45">
        <v>22.388419563244167</v>
      </c>
    </row>
    <row r="12" spans="1:8" ht="15" customHeight="1" x14ac:dyDescent="0.3">
      <c r="A12" s="83" t="s">
        <v>7</v>
      </c>
      <c r="B12" s="51" t="s">
        <v>100</v>
      </c>
      <c r="C12" s="42">
        <v>93.15</v>
      </c>
      <c r="D12" s="42">
        <v>4.9267571307074229</v>
      </c>
      <c r="E12" s="42">
        <v>20.74</v>
      </c>
      <c r="F12" s="42">
        <v>4.9267636816274951</v>
      </c>
      <c r="G12" s="42">
        <v>5.54</v>
      </c>
      <c r="H12" s="42">
        <v>4.92996600637158</v>
      </c>
    </row>
    <row r="13" spans="1:8" ht="15" customHeight="1" x14ac:dyDescent="0.3">
      <c r="A13" s="43" t="s">
        <v>14</v>
      </c>
      <c r="B13" s="56" t="s">
        <v>43</v>
      </c>
      <c r="C13" s="44">
        <v>93.15</v>
      </c>
      <c r="D13" s="45">
        <v>4.9267571307074229</v>
      </c>
      <c r="E13" s="45">
        <v>20.74</v>
      </c>
      <c r="F13" s="45">
        <v>4.9267636816274951</v>
      </c>
      <c r="G13" s="45">
        <v>5.54</v>
      </c>
      <c r="H13" s="45">
        <v>4.92996600637158</v>
      </c>
    </row>
    <row r="14" spans="1:8" ht="15" customHeight="1" x14ac:dyDescent="0.3">
      <c r="A14" s="43" t="s">
        <v>16</v>
      </c>
      <c r="B14" s="56" t="s">
        <v>44</v>
      </c>
      <c r="C14" s="44">
        <v>0</v>
      </c>
      <c r="D14" s="45">
        <v>0</v>
      </c>
      <c r="E14" s="45">
        <v>0</v>
      </c>
      <c r="F14" s="45">
        <v>0</v>
      </c>
      <c r="G14" s="45">
        <v>0</v>
      </c>
      <c r="H14" s="45">
        <v>0</v>
      </c>
    </row>
    <row r="15" spans="1:8" ht="15" customHeight="1" x14ac:dyDescent="0.3">
      <c r="A15" s="43" t="s">
        <v>18</v>
      </c>
      <c r="B15" s="56" t="s">
        <v>20</v>
      </c>
      <c r="C15" s="44">
        <v>0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</row>
    <row r="16" spans="1:8" ht="15" customHeight="1" x14ac:dyDescent="0.3">
      <c r="A16" s="83" t="s">
        <v>21</v>
      </c>
      <c r="B16" s="51" t="s">
        <v>102</v>
      </c>
      <c r="C16" s="42">
        <v>89.45</v>
      </c>
      <c r="D16" s="42">
        <v>4.7310620004485129</v>
      </c>
      <c r="E16" s="42">
        <v>19.91</v>
      </c>
      <c r="F16" s="42">
        <v>4.7295981148121227</v>
      </c>
      <c r="G16" s="42">
        <v>5.3100000000000005</v>
      </c>
      <c r="H16" s="42">
        <v>4.7312712905120407</v>
      </c>
    </row>
    <row r="17" spans="1:8" ht="15" customHeight="1" x14ac:dyDescent="0.3">
      <c r="A17" s="43" t="s">
        <v>22</v>
      </c>
      <c r="B17" s="56" t="s">
        <v>45</v>
      </c>
      <c r="C17" s="44">
        <v>53.13</v>
      </c>
      <c r="D17" s="45">
        <v>2.8100762893664557</v>
      </c>
      <c r="E17" s="45">
        <v>11.83</v>
      </c>
      <c r="F17" s="45">
        <v>2.8102031993082575</v>
      </c>
      <c r="G17" s="45">
        <v>3.16</v>
      </c>
      <c r="H17" s="45">
        <v>2.8120383718653783</v>
      </c>
    </row>
    <row r="18" spans="1:8" ht="15" customHeight="1" x14ac:dyDescent="0.3">
      <c r="A18" s="43" t="s">
        <v>24</v>
      </c>
      <c r="B18" s="56" t="s">
        <v>43</v>
      </c>
      <c r="C18" s="44">
        <v>11.69</v>
      </c>
      <c r="D18" s="45">
        <v>0.61829083046666411</v>
      </c>
      <c r="E18" s="45">
        <v>2.6</v>
      </c>
      <c r="F18" s="45">
        <v>0.61762707677104578</v>
      </c>
      <c r="G18" s="45">
        <v>0.69</v>
      </c>
      <c r="H18" s="45">
        <v>0.62</v>
      </c>
    </row>
    <row r="19" spans="1:8" ht="15" customHeight="1" x14ac:dyDescent="0.3">
      <c r="A19" s="43" t="s">
        <v>25</v>
      </c>
      <c r="B19" s="56" t="s">
        <v>26</v>
      </c>
      <c r="C19" s="44">
        <v>24.63</v>
      </c>
      <c r="D19" s="45">
        <v>1.3026948806153926</v>
      </c>
      <c r="E19" s="45">
        <v>5.48</v>
      </c>
      <c r="F19" s="45">
        <v>1.3017678387328193</v>
      </c>
      <c r="G19" s="45">
        <v>1.46</v>
      </c>
      <c r="H19" s="45">
        <v>1.299232918646662</v>
      </c>
    </row>
    <row r="20" spans="1:8" ht="15" customHeight="1" x14ac:dyDescent="0.3">
      <c r="A20" s="83">
        <v>2</v>
      </c>
      <c r="B20" s="51" t="s">
        <v>103</v>
      </c>
      <c r="C20" s="42">
        <v>59.559999999999995</v>
      </c>
      <c r="D20" s="42">
        <v>3.1501626914109937</v>
      </c>
      <c r="E20" s="42">
        <v>13.27</v>
      </c>
      <c r="F20" s="42">
        <v>3.1522735802891448</v>
      </c>
      <c r="G20" s="42">
        <v>3.54</v>
      </c>
      <c r="H20" s="42">
        <v>3.1501948849377968</v>
      </c>
    </row>
    <row r="21" spans="1:8" ht="15" customHeight="1" x14ac:dyDescent="0.3">
      <c r="A21" s="43" t="s">
        <v>27</v>
      </c>
      <c r="B21" s="56" t="s">
        <v>45</v>
      </c>
      <c r="C21" s="44">
        <v>42.98</v>
      </c>
      <c r="D21" s="45">
        <v>2.2732369455480943</v>
      </c>
      <c r="E21" s="45">
        <v>9.57</v>
      </c>
      <c r="F21" s="45">
        <v>2.2733427402688107</v>
      </c>
      <c r="G21" s="45">
        <v>2.5499999999999998</v>
      </c>
      <c r="H21" s="45">
        <v>2.2692081798280737</v>
      </c>
    </row>
    <row r="22" spans="1:8" ht="15" customHeight="1" x14ac:dyDescent="0.3">
      <c r="A22" s="43" t="s">
        <v>28</v>
      </c>
      <c r="B22" s="56" t="s">
        <v>15</v>
      </c>
      <c r="C22" s="44">
        <v>9.4600000000000009</v>
      </c>
      <c r="D22" s="45">
        <v>0.50034484655386169</v>
      </c>
      <c r="E22" s="45">
        <v>2.11</v>
      </c>
      <c r="F22" s="45">
        <v>0.50122812768727165</v>
      </c>
      <c r="G22" s="45">
        <v>0.56000000000000005</v>
      </c>
      <c r="H22" s="45">
        <v>0.49833591400145938</v>
      </c>
    </row>
    <row r="23" spans="1:8" ht="15" customHeight="1" x14ac:dyDescent="0.3">
      <c r="A23" s="43" t="s">
        <v>29</v>
      </c>
      <c r="B23" s="56" t="s">
        <v>26</v>
      </c>
      <c r="C23" s="44">
        <v>7.12</v>
      </c>
      <c r="D23" s="45">
        <v>0.37658089930903754</v>
      </c>
      <c r="E23" s="45">
        <v>1.59</v>
      </c>
      <c r="F23" s="45">
        <v>0.37770271233306252</v>
      </c>
      <c r="G23" s="45">
        <v>0.43</v>
      </c>
      <c r="H23" s="45">
        <v>0.3826507911082635</v>
      </c>
    </row>
    <row r="24" spans="1:8" ht="15" customHeight="1" x14ac:dyDescent="0.3">
      <c r="A24" s="83" t="s">
        <v>64</v>
      </c>
      <c r="B24" s="81" t="s">
        <v>63</v>
      </c>
      <c r="C24" s="42">
        <v>0</v>
      </c>
      <c r="D24" s="82">
        <v>0</v>
      </c>
      <c r="E24" s="82">
        <v>0</v>
      </c>
      <c r="F24" s="82">
        <v>0</v>
      </c>
      <c r="G24" s="82">
        <v>0</v>
      </c>
      <c r="H24" s="82">
        <v>0</v>
      </c>
    </row>
    <row r="25" spans="1:8" ht="15" customHeight="1" x14ac:dyDescent="0.3">
      <c r="A25" s="64" t="s">
        <v>65</v>
      </c>
      <c r="B25" s="56" t="s">
        <v>23</v>
      </c>
      <c r="C25" s="44">
        <v>0</v>
      </c>
      <c r="D25" s="45">
        <v>0</v>
      </c>
      <c r="E25" s="45">
        <v>0</v>
      </c>
      <c r="F25" s="45">
        <v>0</v>
      </c>
      <c r="G25" s="45">
        <v>0</v>
      </c>
      <c r="H25" s="45">
        <v>0</v>
      </c>
    </row>
    <row r="26" spans="1:8" ht="15" customHeight="1" x14ac:dyDescent="0.3">
      <c r="A26" s="64" t="s">
        <v>66</v>
      </c>
      <c r="B26" s="56" t="s">
        <v>15</v>
      </c>
      <c r="C26" s="44">
        <v>0</v>
      </c>
      <c r="D26" s="45">
        <v>0</v>
      </c>
      <c r="E26" s="45">
        <v>0</v>
      </c>
      <c r="F26" s="45">
        <v>0</v>
      </c>
      <c r="G26" s="45">
        <v>0</v>
      </c>
      <c r="H26" s="45">
        <v>0</v>
      </c>
    </row>
    <row r="27" spans="1:8" ht="15" customHeight="1" x14ac:dyDescent="0.3">
      <c r="A27" s="64" t="s">
        <v>67</v>
      </c>
      <c r="B27" s="56" t="s">
        <v>26</v>
      </c>
      <c r="C27" s="44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</row>
    <row r="28" spans="1:8" ht="15" customHeight="1" x14ac:dyDescent="0.3">
      <c r="A28" s="41" t="s">
        <v>68</v>
      </c>
      <c r="B28" s="51" t="s">
        <v>30</v>
      </c>
      <c r="C28" s="42">
        <v>0</v>
      </c>
      <c r="D28" s="82">
        <v>0</v>
      </c>
      <c r="E28" s="82">
        <v>0</v>
      </c>
      <c r="F28" s="82">
        <v>0</v>
      </c>
      <c r="G28" s="82">
        <v>0</v>
      </c>
      <c r="H28" s="82">
        <v>0</v>
      </c>
    </row>
    <row r="29" spans="1:8" ht="15" customHeight="1" x14ac:dyDescent="0.3">
      <c r="A29" s="83" t="s">
        <v>69</v>
      </c>
      <c r="B29" s="84" t="s">
        <v>48</v>
      </c>
      <c r="C29" s="42">
        <v>0</v>
      </c>
      <c r="D29" s="82">
        <v>0</v>
      </c>
      <c r="E29" s="82">
        <v>0</v>
      </c>
      <c r="F29" s="82">
        <v>0</v>
      </c>
      <c r="G29" s="82">
        <v>0</v>
      </c>
      <c r="H29" s="82">
        <v>0</v>
      </c>
    </row>
    <row r="30" spans="1:8" ht="15" customHeight="1" x14ac:dyDescent="0.3">
      <c r="A30" s="83" t="s">
        <v>70</v>
      </c>
      <c r="B30" s="84" t="s">
        <v>71</v>
      </c>
      <c r="C30" s="42">
        <v>665.58</v>
      </c>
      <c r="D30" s="42">
        <v>35.202909404790617</v>
      </c>
      <c r="E30" s="82">
        <v>148.19</v>
      </c>
      <c r="F30" s="82">
        <v>35.202367887192793</v>
      </c>
      <c r="G30" s="82">
        <v>39.56</v>
      </c>
      <c r="H30" s="82">
        <v>35.19985174506558</v>
      </c>
    </row>
    <row r="31" spans="1:8" s="46" customFormat="1" ht="15" customHeight="1" x14ac:dyDescent="0.3">
      <c r="A31" s="83" t="s">
        <v>72</v>
      </c>
      <c r="B31" s="84" t="s">
        <v>112</v>
      </c>
      <c r="C31" s="42">
        <v>0</v>
      </c>
      <c r="D31" s="82">
        <v>0</v>
      </c>
      <c r="E31" s="82">
        <v>0</v>
      </c>
      <c r="F31" s="82">
        <v>0</v>
      </c>
      <c r="G31" s="82">
        <v>0</v>
      </c>
      <c r="H31" s="82">
        <v>0</v>
      </c>
    </row>
    <row r="32" spans="1:8" s="46" customFormat="1" ht="15" customHeight="1" x14ac:dyDescent="0.3">
      <c r="A32" s="83" t="s">
        <v>73</v>
      </c>
      <c r="B32" s="84" t="s">
        <v>49</v>
      </c>
      <c r="C32" s="42">
        <v>0</v>
      </c>
      <c r="D32" s="42">
        <v>0</v>
      </c>
      <c r="E32" s="42">
        <v>0</v>
      </c>
      <c r="F32" s="42">
        <v>0</v>
      </c>
      <c r="G32" s="42">
        <v>0</v>
      </c>
      <c r="H32" s="42">
        <v>0</v>
      </c>
    </row>
    <row r="33" spans="1:8" ht="15" customHeight="1" x14ac:dyDescent="0.3">
      <c r="A33" s="43" t="s">
        <v>36</v>
      </c>
      <c r="B33" s="56" t="s">
        <v>33</v>
      </c>
      <c r="C33" s="44">
        <v>0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</row>
    <row r="34" spans="1:8" ht="15" customHeight="1" x14ac:dyDescent="0.3">
      <c r="A34" s="64" t="s">
        <v>37</v>
      </c>
      <c r="B34" s="56" t="s">
        <v>76</v>
      </c>
      <c r="C34" s="44">
        <v>0</v>
      </c>
      <c r="D34" s="45">
        <v>0</v>
      </c>
      <c r="E34" s="45">
        <v>0</v>
      </c>
      <c r="F34" s="45">
        <v>0</v>
      </c>
      <c r="G34" s="45">
        <v>0</v>
      </c>
      <c r="H34" s="45">
        <v>0</v>
      </c>
    </row>
    <row r="35" spans="1:8" ht="15" customHeight="1" x14ac:dyDescent="0.3">
      <c r="A35" s="64" t="s">
        <v>38</v>
      </c>
      <c r="B35" s="56" t="s">
        <v>77</v>
      </c>
      <c r="C35" s="44">
        <v>0</v>
      </c>
      <c r="D35" s="45">
        <v>0</v>
      </c>
      <c r="E35" s="45">
        <v>0</v>
      </c>
      <c r="F35" s="45">
        <v>0</v>
      </c>
      <c r="G35" s="45">
        <v>0</v>
      </c>
      <c r="H35" s="45">
        <v>0</v>
      </c>
    </row>
    <row r="36" spans="1:8" ht="15" customHeight="1" x14ac:dyDescent="0.3">
      <c r="A36" s="43" t="s">
        <v>104</v>
      </c>
      <c r="B36" s="56" t="s">
        <v>34</v>
      </c>
      <c r="C36" s="44">
        <v>0</v>
      </c>
      <c r="D36" s="45">
        <v>0</v>
      </c>
      <c r="E36" s="45">
        <v>0</v>
      </c>
      <c r="F36" s="45">
        <v>0</v>
      </c>
      <c r="G36" s="45">
        <v>0</v>
      </c>
      <c r="H36" s="45">
        <v>0</v>
      </c>
    </row>
    <row r="37" spans="1:8" ht="15" customHeight="1" x14ac:dyDescent="0.3">
      <c r="A37" s="43" t="s">
        <v>105</v>
      </c>
      <c r="B37" s="56" t="s">
        <v>78</v>
      </c>
      <c r="C37" s="94">
        <v>0</v>
      </c>
      <c r="D37" s="45">
        <v>0</v>
      </c>
      <c r="E37" s="45">
        <v>0</v>
      </c>
      <c r="F37" s="45">
        <v>0</v>
      </c>
      <c r="G37" s="45">
        <v>0</v>
      </c>
      <c r="H37" s="45">
        <v>0</v>
      </c>
    </row>
    <row r="38" spans="1:8" ht="21.75" customHeight="1" x14ac:dyDescent="0.3">
      <c r="A38" s="83" t="s">
        <v>75</v>
      </c>
      <c r="B38" s="81" t="s">
        <v>107</v>
      </c>
      <c r="C38" s="95">
        <v>665.58</v>
      </c>
      <c r="D38" s="95">
        <v>35.202909404790617</v>
      </c>
      <c r="E38" s="82">
        <v>148.19</v>
      </c>
      <c r="F38" s="82">
        <v>35.202367887192793</v>
      </c>
      <c r="G38" s="82">
        <v>39.56</v>
      </c>
      <c r="H38" s="82">
        <v>35.19985174506558</v>
      </c>
    </row>
    <row r="39" spans="1:8" ht="15" customHeight="1" x14ac:dyDescent="0.3">
      <c r="A39" s="83" t="s">
        <v>82</v>
      </c>
      <c r="B39" s="81" t="s">
        <v>106</v>
      </c>
      <c r="C39" s="95" t="s">
        <v>111</v>
      </c>
      <c r="D39" s="82">
        <v>35.202909404790617</v>
      </c>
      <c r="E39" s="82" t="s">
        <v>111</v>
      </c>
      <c r="F39" s="82">
        <v>35.202367887192793</v>
      </c>
      <c r="G39" s="95" t="s">
        <v>111</v>
      </c>
      <c r="H39" s="82">
        <v>35.19985174506558</v>
      </c>
    </row>
    <row r="40" spans="1:8" ht="21" x14ac:dyDescent="0.3">
      <c r="A40" s="83" t="s">
        <v>83</v>
      </c>
      <c r="B40" s="84" t="s">
        <v>98</v>
      </c>
      <c r="C40" s="82">
        <v>18906.96</v>
      </c>
      <c r="D40" s="82" t="s">
        <v>111</v>
      </c>
      <c r="E40" s="82">
        <v>4209.66</v>
      </c>
      <c r="F40" s="82" t="s">
        <v>111</v>
      </c>
      <c r="G40" s="82">
        <v>1123.74</v>
      </c>
      <c r="H40" s="82" t="s">
        <v>111</v>
      </c>
    </row>
    <row r="41" spans="1:8" x14ac:dyDescent="0.3">
      <c r="A41" s="83" t="s">
        <v>85</v>
      </c>
      <c r="B41" s="84" t="s">
        <v>87</v>
      </c>
      <c r="C41" s="82" t="s">
        <v>111</v>
      </c>
      <c r="D41" s="82">
        <v>0</v>
      </c>
      <c r="E41" s="82" t="s">
        <v>111</v>
      </c>
      <c r="F41" s="82">
        <v>0</v>
      </c>
      <c r="G41" s="82" t="s">
        <v>111</v>
      </c>
      <c r="H41" s="82">
        <v>0</v>
      </c>
    </row>
    <row r="42" spans="1:8" x14ac:dyDescent="0.3">
      <c r="A42" s="83" t="s">
        <v>86</v>
      </c>
      <c r="B42" s="84" t="s">
        <v>108</v>
      </c>
      <c r="C42" s="82" t="s">
        <v>111</v>
      </c>
      <c r="D42" s="82">
        <v>42.243491285748739</v>
      </c>
      <c r="E42" s="82" t="s">
        <v>111</v>
      </c>
      <c r="F42" s="82">
        <v>42.242841464631347</v>
      </c>
      <c r="G42" s="82" t="s">
        <v>111</v>
      </c>
      <c r="H42" s="82">
        <v>42.239822094078697</v>
      </c>
    </row>
    <row r="43" spans="1:8" ht="12.75" customHeight="1" x14ac:dyDescent="0.3">
      <c r="A43" s="47"/>
      <c r="B43" s="48"/>
      <c r="C43" s="49"/>
      <c r="D43" s="49"/>
      <c r="E43" s="49"/>
      <c r="F43" s="49"/>
      <c r="G43" s="49"/>
      <c r="H43" s="49"/>
    </row>
    <row r="44" spans="1:8" ht="32.25" customHeight="1" x14ac:dyDescent="0.4">
      <c r="A44" s="111"/>
      <c r="B44" s="111"/>
      <c r="C44" s="53"/>
      <c r="D44" s="53"/>
      <c r="E44" s="53"/>
      <c r="F44" s="18"/>
      <c r="G44" s="18"/>
      <c r="H44" s="19"/>
    </row>
  </sheetData>
  <mergeCells count="9">
    <mergeCell ref="A44:B44"/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1" priority="1">
      <formula>AND(E1&lt;&gt;#REF!)</formula>
    </cfRule>
  </conditionalFormatting>
  <pageMargins left="1.1811023622047245" right="0.39370078740157483" top="0.78740157480314965" bottom="0.78740157480314965" header="0.25" footer="0"/>
  <pageSetup paperSize="9" scale="88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07F8A-9271-482A-B53C-2304DC692525}">
  <sheetPr>
    <tabColor rgb="FF7030A0"/>
    <pageSetUpPr fitToPage="1"/>
  </sheetPr>
  <dimension ref="A1:I67"/>
  <sheetViews>
    <sheetView tabSelected="1" view="pageBreakPreview" topLeftCell="A18" zoomScale="120" zoomScaleNormal="100" zoomScaleSheetLayoutView="120" workbookViewId="0">
      <selection activeCell="E10" sqref="E10"/>
    </sheetView>
  </sheetViews>
  <sheetFormatPr defaultColWidth="9.1796875" defaultRowHeight="14.5" x14ac:dyDescent="0.35"/>
  <cols>
    <col min="1" max="1" width="5" style="1" customWidth="1"/>
    <col min="2" max="2" width="45.7265625" style="2" customWidth="1"/>
    <col min="3" max="3" width="9.1796875" style="2" customWidth="1"/>
    <col min="4" max="4" width="8.54296875" style="2" customWidth="1"/>
    <col min="5" max="5" width="7.7265625" style="2" customWidth="1"/>
    <col min="6" max="6" width="8.453125" style="2" customWidth="1"/>
    <col min="7" max="7" width="8.1796875" style="2" customWidth="1"/>
    <col min="8" max="8" width="8.7265625" style="2" customWidth="1"/>
    <col min="9" max="16384" width="9.1796875" style="3"/>
  </cols>
  <sheetData>
    <row r="1" spans="1:8" ht="23.65" customHeight="1" x14ac:dyDescent="0.35">
      <c r="E1" s="104" t="s">
        <v>124</v>
      </c>
      <c r="F1" s="105"/>
      <c r="G1" s="105"/>
      <c r="H1" s="105"/>
    </row>
    <row r="3" spans="1:8" ht="20.25" customHeight="1" x14ac:dyDescent="0.35">
      <c r="A3" s="106" t="s">
        <v>123</v>
      </c>
      <c r="B3" s="106"/>
      <c r="C3" s="106"/>
      <c r="D3" s="106"/>
      <c r="E3" s="106"/>
      <c r="F3" s="106"/>
      <c r="G3" s="106"/>
      <c r="H3" s="106"/>
    </row>
    <row r="4" spans="1:8" ht="15.75" customHeight="1" x14ac:dyDescent="0.35">
      <c r="A4" s="107" t="s">
        <v>122</v>
      </c>
      <c r="B4" s="107"/>
      <c r="C4" s="107"/>
      <c r="D4" s="107"/>
      <c r="E4" s="107"/>
      <c r="F4" s="107"/>
      <c r="G4" s="107"/>
      <c r="H4" s="107"/>
    </row>
    <row r="5" spans="1:8" x14ac:dyDescent="0.35">
      <c r="A5" s="66"/>
      <c r="B5" s="66"/>
      <c r="C5" s="66"/>
      <c r="D5" s="66"/>
      <c r="E5" s="67"/>
      <c r="H5" s="4" t="s">
        <v>0</v>
      </c>
    </row>
    <row r="6" spans="1:8" ht="39" customHeight="1" x14ac:dyDescent="0.35">
      <c r="A6" s="108" t="s">
        <v>1</v>
      </c>
      <c r="B6" s="108" t="s">
        <v>2</v>
      </c>
      <c r="C6" s="109" t="s">
        <v>3</v>
      </c>
      <c r="D6" s="109"/>
      <c r="E6" s="109" t="s">
        <v>4</v>
      </c>
      <c r="F6" s="109"/>
      <c r="G6" s="109" t="s">
        <v>91</v>
      </c>
      <c r="H6" s="109"/>
    </row>
    <row r="7" spans="1:8" ht="21" x14ac:dyDescent="0.35">
      <c r="A7" s="108"/>
      <c r="B7" s="108"/>
      <c r="C7" s="99" t="s">
        <v>89</v>
      </c>
      <c r="D7" s="99" t="s">
        <v>90</v>
      </c>
      <c r="E7" s="99" t="s">
        <v>89</v>
      </c>
      <c r="F7" s="99" t="s">
        <v>90</v>
      </c>
      <c r="G7" s="99" t="s">
        <v>89</v>
      </c>
      <c r="H7" s="99" t="s">
        <v>90</v>
      </c>
    </row>
    <row r="8" spans="1:8" ht="12.75" customHeight="1" x14ac:dyDescent="0.35">
      <c r="A8" s="59">
        <v>1</v>
      </c>
      <c r="B8" s="99">
        <v>2</v>
      </c>
      <c r="C8" s="99">
        <v>3</v>
      </c>
      <c r="D8" s="99">
        <v>4</v>
      </c>
      <c r="E8" s="99">
        <v>5</v>
      </c>
      <c r="F8" s="99">
        <v>6</v>
      </c>
      <c r="G8" s="99">
        <v>7</v>
      </c>
      <c r="H8" s="99">
        <v>8</v>
      </c>
    </row>
    <row r="9" spans="1:8" ht="14.15" customHeight="1" x14ac:dyDescent="0.35">
      <c r="A9" s="8">
        <v>1</v>
      </c>
      <c r="B9" s="9" t="s">
        <v>54</v>
      </c>
      <c r="C9" s="10">
        <v>52681.21</v>
      </c>
      <c r="D9" s="10">
        <v>2786.3400567833219</v>
      </c>
      <c r="E9" s="10">
        <v>17020.920000000002</v>
      </c>
      <c r="F9" s="10">
        <v>4043.2922255003969</v>
      </c>
      <c r="G9" s="10">
        <v>4543.6400000000003</v>
      </c>
      <c r="H9" s="10">
        <v>4043.2902986455929</v>
      </c>
    </row>
    <row r="10" spans="1:8" ht="14.15" customHeight="1" x14ac:dyDescent="0.35">
      <c r="A10" s="8" t="s">
        <v>5</v>
      </c>
      <c r="B10" s="9" t="s">
        <v>55</v>
      </c>
      <c r="C10" s="10">
        <v>30779.949999999997</v>
      </c>
      <c r="D10" s="10">
        <v>1627.9692769223609</v>
      </c>
      <c r="E10" s="10">
        <v>12144.580000000002</v>
      </c>
      <c r="F10" s="10">
        <v>2884.9295234769552</v>
      </c>
      <c r="G10" s="10">
        <v>3241.9100000000003</v>
      </c>
      <c r="H10" s="10">
        <v>2884.9302986455932</v>
      </c>
    </row>
    <row r="11" spans="1:8" ht="15" customHeight="1" x14ac:dyDescent="0.35">
      <c r="A11" s="59" t="s">
        <v>8</v>
      </c>
      <c r="B11" s="54" t="s">
        <v>110</v>
      </c>
      <c r="C11" s="13">
        <v>24436.92</v>
      </c>
      <c r="D11" s="13">
        <v>1292.4827682504222</v>
      </c>
      <c r="E11" s="13">
        <v>10732.29</v>
      </c>
      <c r="F11" s="13">
        <v>2549.4434229842791</v>
      </c>
      <c r="G11" s="13">
        <v>2864.92</v>
      </c>
      <c r="H11" s="13">
        <v>2549.4409406090372</v>
      </c>
    </row>
    <row r="12" spans="1:8" ht="17.25" customHeight="1" x14ac:dyDescent="0.35">
      <c r="A12" s="59" t="s">
        <v>59</v>
      </c>
      <c r="B12" s="54" t="s">
        <v>56</v>
      </c>
      <c r="C12" s="13">
        <v>19658.68</v>
      </c>
      <c r="D12" s="13">
        <v>1039.7589035995211</v>
      </c>
      <c r="E12" s="13">
        <v>9668.41</v>
      </c>
      <c r="F12" s="13">
        <v>2296.7199251245943</v>
      </c>
      <c r="G12" s="13">
        <v>2580.92</v>
      </c>
      <c r="H12" s="13">
        <v>2296.7234413654401</v>
      </c>
    </row>
    <row r="13" spans="1:8" ht="15" customHeight="1" x14ac:dyDescent="0.35">
      <c r="A13" s="59" t="s">
        <v>60</v>
      </c>
      <c r="B13" s="54" t="s">
        <v>57</v>
      </c>
      <c r="C13" s="13">
        <v>1755.51</v>
      </c>
      <c r="D13" s="11">
        <v>92.849934627248388</v>
      </c>
      <c r="E13" s="11">
        <v>390.87</v>
      </c>
      <c r="F13" s="11">
        <v>92.850729037499462</v>
      </c>
      <c r="G13" s="11">
        <v>104.34</v>
      </c>
      <c r="H13" s="11">
        <v>92.850659405200503</v>
      </c>
    </row>
    <row r="14" spans="1:8" ht="16.5" customHeight="1" x14ac:dyDescent="0.35">
      <c r="A14" s="59" t="s">
        <v>61</v>
      </c>
      <c r="B14" s="54" t="s">
        <v>58</v>
      </c>
      <c r="C14" s="13">
        <v>3022.73</v>
      </c>
      <c r="D14" s="13">
        <v>159.87393002365266</v>
      </c>
      <c r="E14" s="13">
        <v>673.01</v>
      </c>
      <c r="F14" s="13">
        <v>159.87276882218518</v>
      </c>
      <c r="G14" s="13">
        <v>179.66</v>
      </c>
      <c r="H14" s="13">
        <v>159.8668398383968</v>
      </c>
    </row>
    <row r="15" spans="1:8" ht="16.5" customHeight="1" x14ac:dyDescent="0.35">
      <c r="A15" s="59" t="s">
        <v>9</v>
      </c>
      <c r="B15" s="54" t="s">
        <v>12</v>
      </c>
      <c r="C15" s="13">
        <v>4284.49</v>
      </c>
      <c r="D15" s="13">
        <v>226.60914287648569</v>
      </c>
      <c r="E15" s="13">
        <v>953.94</v>
      </c>
      <c r="F15" s="13">
        <v>226.61</v>
      </c>
      <c r="G15" s="13">
        <v>254.65</v>
      </c>
      <c r="H15" s="13">
        <v>226.6093580365565</v>
      </c>
    </row>
    <row r="16" spans="1:8" ht="18" customHeight="1" x14ac:dyDescent="0.35">
      <c r="A16" s="59" t="s">
        <v>10</v>
      </c>
      <c r="B16" s="54" t="s">
        <v>13</v>
      </c>
      <c r="C16" s="13">
        <v>268.89</v>
      </c>
      <c r="D16" s="13">
        <v>14.221746912248188</v>
      </c>
      <c r="E16" s="13">
        <v>59.87</v>
      </c>
      <c r="F16" s="13">
        <v>14.22</v>
      </c>
      <c r="G16" s="13">
        <v>15.98</v>
      </c>
      <c r="H16" s="13">
        <v>14.22</v>
      </c>
    </row>
    <row r="17" spans="1:8" ht="14.15" customHeight="1" x14ac:dyDescent="0.35">
      <c r="A17" s="59" t="s">
        <v>11</v>
      </c>
      <c r="B17" s="54" t="s">
        <v>35</v>
      </c>
      <c r="C17" s="13">
        <v>1789.6499999999999</v>
      </c>
      <c r="D17" s="13">
        <v>94.655618883204909</v>
      </c>
      <c r="E17" s="13">
        <v>398.47</v>
      </c>
      <c r="F17" s="13">
        <v>94.656100492676373</v>
      </c>
      <c r="G17" s="13">
        <v>106.36</v>
      </c>
      <c r="H17" s="13">
        <v>94.66</v>
      </c>
    </row>
    <row r="18" spans="1:8" ht="14.15" customHeight="1" x14ac:dyDescent="0.35">
      <c r="A18" s="8" t="s">
        <v>6</v>
      </c>
      <c r="B18" s="9" t="s">
        <v>94</v>
      </c>
      <c r="C18" s="69">
        <v>9169.2100000000009</v>
      </c>
      <c r="D18" s="69">
        <v>484.96479603278374</v>
      </c>
      <c r="E18" s="69">
        <v>2041.54</v>
      </c>
      <c r="F18" s="69">
        <v>484.96</v>
      </c>
      <c r="G18" s="69">
        <v>544.98</v>
      </c>
      <c r="H18" s="69">
        <v>484.96</v>
      </c>
    </row>
    <row r="19" spans="1:8" ht="14.15" customHeight="1" x14ac:dyDescent="0.35">
      <c r="A19" s="8" t="s">
        <v>7</v>
      </c>
      <c r="B19" s="9" t="s">
        <v>95</v>
      </c>
      <c r="C19" s="10">
        <v>4184.75</v>
      </c>
      <c r="D19" s="10">
        <v>221.33383685161445</v>
      </c>
      <c r="E19" s="10">
        <v>931.74</v>
      </c>
      <c r="F19" s="10">
        <v>221.3327020234413</v>
      </c>
      <c r="G19" s="10">
        <v>248.73999999999995</v>
      </c>
      <c r="H19" s="10">
        <v>221.32999999999998</v>
      </c>
    </row>
    <row r="20" spans="1:8" ht="14.15" customHeight="1" x14ac:dyDescent="0.35">
      <c r="A20" s="59" t="s">
        <v>14</v>
      </c>
      <c r="B20" s="54" t="s">
        <v>15</v>
      </c>
      <c r="C20" s="13">
        <v>2017.2200000000003</v>
      </c>
      <c r="D20" s="11">
        <v>106.69192720564281</v>
      </c>
      <c r="E20" s="11">
        <v>449.14</v>
      </c>
      <c r="F20" s="11">
        <v>106.69270202344131</v>
      </c>
      <c r="G20" s="11">
        <v>119.89999999999999</v>
      </c>
      <c r="H20" s="11">
        <v>106.69</v>
      </c>
    </row>
    <row r="21" spans="1:8" ht="14.15" customHeight="1" x14ac:dyDescent="0.35">
      <c r="A21" s="59" t="s">
        <v>16</v>
      </c>
      <c r="B21" s="54" t="s">
        <v>17</v>
      </c>
      <c r="C21" s="13">
        <v>758.18</v>
      </c>
      <c r="D21" s="11">
        <v>40.100576718837928</v>
      </c>
      <c r="E21" s="11">
        <v>168.81</v>
      </c>
      <c r="F21" s="11">
        <v>40.1</v>
      </c>
      <c r="G21" s="11">
        <v>45.069999999999993</v>
      </c>
      <c r="H21" s="11">
        <v>40.1</v>
      </c>
    </row>
    <row r="22" spans="1:8" ht="14.15" customHeight="1" x14ac:dyDescent="0.35">
      <c r="A22" s="59" t="s">
        <v>18</v>
      </c>
      <c r="B22" s="54" t="s">
        <v>20</v>
      </c>
      <c r="C22" s="13">
        <v>1409.35</v>
      </c>
      <c r="D22" s="11">
        <v>74.541332927133709</v>
      </c>
      <c r="E22" s="11">
        <v>313.78999999999996</v>
      </c>
      <c r="F22" s="11">
        <v>74.539999999999992</v>
      </c>
      <c r="G22" s="11">
        <v>83.77</v>
      </c>
      <c r="H22" s="11">
        <v>74.540000000000006</v>
      </c>
    </row>
    <row r="23" spans="1:8" ht="14.15" customHeight="1" x14ac:dyDescent="0.35">
      <c r="A23" s="8" t="s">
        <v>21</v>
      </c>
      <c r="B23" s="9" t="s">
        <v>102</v>
      </c>
      <c r="C23" s="10">
        <v>8547.3000000000011</v>
      </c>
      <c r="D23" s="10">
        <v>452.0721469765632</v>
      </c>
      <c r="E23" s="10">
        <v>1903.06</v>
      </c>
      <c r="F23" s="10">
        <v>452.06999999999994</v>
      </c>
      <c r="G23" s="10">
        <v>508.01</v>
      </c>
      <c r="H23" s="10">
        <v>452.06999999999994</v>
      </c>
    </row>
    <row r="24" spans="1:8" ht="14.15" customHeight="1" x14ac:dyDescent="0.35">
      <c r="A24" s="59" t="s">
        <v>22</v>
      </c>
      <c r="B24" s="54" t="s">
        <v>23</v>
      </c>
      <c r="C24" s="13">
        <v>5076.9800000000005</v>
      </c>
      <c r="D24" s="11">
        <v>268.52439524915695</v>
      </c>
      <c r="E24" s="11">
        <v>1130.3999999999999</v>
      </c>
      <c r="F24" s="11">
        <v>268.52</v>
      </c>
      <c r="G24" s="11">
        <v>301.76</v>
      </c>
      <c r="H24" s="11">
        <v>268.52</v>
      </c>
    </row>
    <row r="25" spans="1:8" ht="14.15" customHeight="1" x14ac:dyDescent="0.35">
      <c r="A25" s="59" t="s">
        <v>24</v>
      </c>
      <c r="B25" s="54" t="s">
        <v>15</v>
      </c>
      <c r="C25" s="13">
        <v>1116.94</v>
      </c>
      <c r="D25" s="11">
        <v>59.075599673347803</v>
      </c>
      <c r="E25" s="11">
        <v>248.67999999999998</v>
      </c>
      <c r="F25" s="11">
        <v>59.08</v>
      </c>
      <c r="G25" s="11">
        <v>66.38</v>
      </c>
      <c r="H25" s="11">
        <v>59.08</v>
      </c>
    </row>
    <row r="26" spans="1:8" ht="14.15" customHeight="1" x14ac:dyDescent="0.35">
      <c r="A26" s="59" t="s">
        <v>25</v>
      </c>
      <c r="B26" s="54" t="s">
        <v>26</v>
      </c>
      <c r="C26" s="13">
        <v>2353.3900000000003</v>
      </c>
      <c r="D26" s="11">
        <v>124.4721520540584</v>
      </c>
      <c r="E26" s="11">
        <v>523.98</v>
      </c>
      <c r="F26" s="11">
        <v>124.47</v>
      </c>
      <c r="G26" s="11">
        <v>139.87</v>
      </c>
      <c r="H26" s="11">
        <v>124.47</v>
      </c>
    </row>
    <row r="27" spans="1:8" ht="14.15" customHeight="1" x14ac:dyDescent="0.35">
      <c r="A27" s="8" t="s">
        <v>99</v>
      </c>
      <c r="B27" s="9" t="s">
        <v>62</v>
      </c>
      <c r="C27" s="69">
        <v>5691.6</v>
      </c>
      <c r="D27" s="69">
        <v>301.03200091394916</v>
      </c>
      <c r="E27" s="10">
        <v>1267.25</v>
      </c>
      <c r="F27" s="10">
        <v>301.03381270696445</v>
      </c>
      <c r="G27" s="10">
        <v>338.27</v>
      </c>
      <c r="H27" s="10">
        <v>301.03000000000003</v>
      </c>
    </row>
    <row r="28" spans="1:8" ht="15.75" customHeight="1" x14ac:dyDescent="0.35">
      <c r="A28" s="59" t="s">
        <v>27</v>
      </c>
      <c r="B28" s="54" t="s">
        <v>23</v>
      </c>
      <c r="C28" s="11">
        <v>4107.34</v>
      </c>
      <c r="D28" s="11">
        <v>217.23957738314357</v>
      </c>
      <c r="E28" s="11">
        <v>914.5</v>
      </c>
      <c r="F28" s="11">
        <v>217.23844681043124</v>
      </c>
      <c r="G28" s="11">
        <v>244.11</v>
      </c>
      <c r="H28" s="11">
        <v>217.24</v>
      </c>
    </row>
    <row r="29" spans="1:8" ht="14.15" customHeight="1" x14ac:dyDescent="0.35">
      <c r="A29" s="59" t="s">
        <v>28</v>
      </c>
      <c r="B29" s="54" t="s">
        <v>15</v>
      </c>
      <c r="C29" s="13">
        <v>903.62</v>
      </c>
      <c r="D29" s="11">
        <v>47.792982055285457</v>
      </c>
      <c r="E29" s="11">
        <v>201.20000000000002</v>
      </c>
      <c r="F29" s="11">
        <v>47.794833787051687</v>
      </c>
      <c r="G29" s="11">
        <v>53.7</v>
      </c>
      <c r="H29" s="11">
        <v>47.79</v>
      </c>
    </row>
    <row r="30" spans="1:8" ht="14.15" customHeight="1" x14ac:dyDescent="0.35">
      <c r="A30" s="59" t="s">
        <v>29</v>
      </c>
      <c r="B30" s="54" t="s">
        <v>26</v>
      </c>
      <c r="C30" s="13">
        <v>680.64</v>
      </c>
      <c r="D30" s="11">
        <v>35.999441475520129</v>
      </c>
      <c r="E30" s="11">
        <v>151.55000000000001</v>
      </c>
      <c r="F30" s="11">
        <v>36.000532109481533</v>
      </c>
      <c r="G30" s="11">
        <v>40.459999999999994</v>
      </c>
      <c r="H30" s="11">
        <v>36</v>
      </c>
    </row>
    <row r="31" spans="1:8" ht="14.15" customHeight="1" x14ac:dyDescent="0.35">
      <c r="A31" s="8" t="s">
        <v>64</v>
      </c>
      <c r="B31" s="70" t="s">
        <v>63</v>
      </c>
      <c r="C31" s="69">
        <v>0</v>
      </c>
      <c r="D31" s="69">
        <v>0</v>
      </c>
      <c r="E31" s="69">
        <v>0</v>
      </c>
      <c r="F31" s="69">
        <v>0</v>
      </c>
      <c r="G31" s="69">
        <v>0</v>
      </c>
      <c r="H31" s="69">
        <v>0</v>
      </c>
    </row>
    <row r="32" spans="1:8" ht="14.15" customHeight="1" x14ac:dyDescent="0.35">
      <c r="A32" s="59" t="s">
        <v>65</v>
      </c>
      <c r="B32" s="54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5" customHeight="1" x14ac:dyDescent="0.35">
      <c r="A33" s="59" t="s">
        <v>66</v>
      </c>
      <c r="B33" s="54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5" customHeight="1" x14ac:dyDescent="0.35">
      <c r="A34" s="59" t="s">
        <v>67</v>
      </c>
      <c r="B34" s="54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5" customHeight="1" x14ac:dyDescent="0.35">
      <c r="A35" s="8" t="s">
        <v>68</v>
      </c>
      <c r="B35" s="9" t="s">
        <v>30</v>
      </c>
      <c r="C35" s="69">
        <v>0</v>
      </c>
      <c r="D35" s="10">
        <v>0</v>
      </c>
      <c r="E35" s="69">
        <v>0</v>
      </c>
      <c r="F35" s="10">
        <v>0</v>
      </c>
      <c r="G35" s="69">
        <v>0</v>
      </c>
      <c r="H35" s="10">
        <v>0</v>
      </c>
    </row>
    <row r="36" spans="1:9" ht="14.15" customHeight="1" x14ac:dyDescent="0.35">
      <c r="A36" s="8" t="s">
        <v>69</v>
      </c>
      <c r="B36" s="9" t="s">
        <v>31</v>
      </c>
      <c r="C36" s="69">
        <v>0</v>
      </c>
      <c r="D36" s="10">
        <v>0</v>
      </c>
      <c r="E36" s="69">
        <v>0</v>
      </c>
      <c r="F36" s="10">
        <v>0</v>
      </c>
      <c r="G36" s="69">
        <v>0</v>
      </c>
      <c r="H36" s="10">
        <v>0</v>
      </c>
    </row>
    <row r="37" spans="1:9" s="14" customFormat="1" x14ac:dyDescent="0.35">
      <c r="A37" s="8" t="s">
        <v>70</v>
      </c>
      <c r="B37" s="9" t="s">
        <v>71</v>
      </c>
      <c r="C37" s="10">
        <v>58372.81</v>
      </c>
      <c r="D37" s="10">
        <v>3087.372057697271</v>
      </c>
      <c r="E37" s="10">
        <v>18288.170000000002</v>
      </c>
      <c r="F37" s="10">
        <v>4344.3260382073613</v>
      </c>
      <c r="G37" s="10">
        <v>4881.91</v>
      </c>
      <c r="H37" s="10">
        <v>4344.3302986455928</v>
      </c>
      <c r="I37" s="102"/>
    </row>
    <row r="38" spans="1:9" ht="14.15" customHeight="1" x14ac:dyDescent="0.3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5" customHeight="1" x14ac:dyDescent="0.35">
      <c r="A39" s="8" t="s">
        <v>73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</row>
    <row r="40" spans="1:9" ht="14.15" customHeight="1" x14ac:dyDescent="0.35">
      <c r="A40" s="8" t="s">
        <v>75</v>
      </c>
      <c r="B40" s="9" t="s">
        <v>74</v>
      </c>
      <c r="C40" s="10">
        <v>2333.9900000000002</v>
      </c>
      <c r="D40" s="10">
        <v>123.44607488459278</v>
      </c>
      <c r="E40" s="10">
        <v>732.38</v>
      </c>
      <c r="F40" s="10">
        <v>173.98</v>
      </c>
      <c r="G40" s="10">
        <v>195.5</v>
      </c>
      <c r="H40" s="10">
        <v>173.98</v>
      </c>
      <c r="I40" s="103"/>
    </row>
    <row r="41" spans="1:9" s="14" customFormat="1" ht="14.15" customHeight="1" x14ac:dyDescent="0.35">
      <c r="A41" s="59" t="s">
        <v>39</v>
      </c>
      <c r="B41" s="54" t="s">
        <v>33</v>
      </c>
      <c r="C41" s="11">
        <v>356.03000000000003</v>
      </c>
      <c r="D41" s="11">
        <v>18.830631682724245</v>
      </c>
      <c r="E41" s="11">
        <v>111.71</v>
      </c>
      <c r="F41" s="11">
        <v>26.54</v>
      </c>
      <c r="G41" s="11">
        <v>29.82</v>
      </c>
      <c r="H41" s="11">
        <v>26.54</v>
      </c>
    </row>
    <row r="42" spans="1:9" s="14" customFormat="1" x14ac:dyDescent="0.35">
      <c r="A42" s="59" t="s">
        <v>40</v>
      </c>
      <c r="B42" s="54" t="s">
        <v>76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5">
      <c r="A43" s="59" t="s">
        <v>41</v>
      </c>
      <c r="B43" s="54" t="s">
        <v>77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5">
      <c r="A44" s="59" t="s">
        <v>80</v>
      </c>
      <c r="B44" s="54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5">
      <c r="A45" s="59" t="s">
        <v>81</v>
      </c>
      <c r="B45" s="54" t="s">
        <v>78</v>
      </c>
      <c r="C45" s="11">
        <v>1977.96</v>
      </c>
      <c r="D45" s="11">
        <v>104.61544320186853</v>
      </c>
      <c r="E45" s="11">
        <v>620.66999999999996</v>
      </c>
      <c r="F45" s="11">
        <v>147.44</v>
      </c>
      <c r="G45" s="11">
        <v>165.68</v>
      </c>
      <c r="H45" s="11">
        <v>147.44</v>
      </c>
    </row>
    <row r="46" spans="1:9" s="14" customFormat="1" ht="20.5" customHeight="1" x14ac:dyDescent="0.35">
      <c r="A46" s="8" t="s">
        <v>82</v>
      </c>
      <c r="B46" s="9" t="s">
        <v>119</v>
      </c>
      <c r="C46" s="10">
        <v>60706.799999999996</v>
      </c>
      <c r="D46" s="10">
        <v>3210.8181325818637</v>
      </c>
      <c r="E46" s="10">
        <v>19020.550000000003</v>
      </c>
      <c r="F46" s="10">
        <v>4518.3060382073609</v>
      </c>
      <c r="G46" s="10">
        <v>5077.41</v>
      </c>
      <c r="H46" s="10">
        <v>4518.3102986455924</v>
      </c>
      <c r="I46" s="102"/>
    </row>
    <row r="47" spans="1:9" s="14" customFormat="1" x14ac:dyDescent="0.35">
      <c r="A47" s="8" t="s">
        <v>83</v>
      </c>
      <c r="B47" s="9" t="s">
        <v>120</v>
      </c>
      <c r="C47" s="10" t="s">
        <v>111</v>
      </c>
      <c r="D47" s="10">
        <v>3210.8176036761065</v>
      </c>
      <c r="E47" s="10" t="s">
        <v>111</v>
      </c>
      <c r="F47" s="10">
        <v>4518.3102673375051</v>
      </c>
      <c r="G47" s="10" t="s">
        <v>111</v>
      </c>
      <c r="H47" s="10">
        <v>4518.3138448395539</v>
      </c>
    </row>
    <row r="48" spans="1:9" s="14" customFormat="1" ht="17.25" customHeight="1" x14ac:dyDescent="0.35">
      <c r="A48" s="8" t="s">
        <v>85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10" t="s">
        <v>111</v>
      </c>
      <c r="I48" s="102"/>
    </row>
    <row r="49" spans="1:8" s="14" customFormat="1" x14ac:dyDescent="0.35">
      <c r="A49" s="8" t="s">
        <v>86</v>
      </c>
      <c r="B49" s="9" t="s">
        <v>87</v>
      </c>
      <c r="C49" s="10" t="s">
        <v>111</v>
      </c>
      <c r="D49" s="10">
        <v>3.9984191272582006</v>
      </c>
      <c r="E49" s="10" t="s">
        <v>111</v>
      </c>
      <c r="F49" s="10">
        <v>4.0047638798259015</v>
      </c>
      <c r="G49" s="10" t="s">
        <v>111</v>
      </c>
      <c r="H49" s="10">
        <v>4.0047599523968227</v>
      </c>
    </row>
    <row r="50" spans="1:8" s="14" customFormat="1" ht="18.75" customHeight="1" x14ac:dyDescent="0.35">
      <c r="A50" s="8" t="s">
        <v>92</v>
      </c>
      <c r="B50" s="9" t="s">
        <v>121</v>
      </c>
      <c r="C50" s="10" t="s">
        <v>111</v>
      </c>
      <c r="D50" s="10">
        <v>3852.9811244113275</v>
      </c>
      <c r="E50" s="10" t="s">
        <v>111</v>
      </c>
      <c r="F50" s="10">
        <v>5421.9723208050063</v>
      </c>
      <c r="G50" s="10" t="s">
        <v>111</v>
      </c>
      <c r="H50" s="10">
        <v>5421.9666138074645</v>
      </c>
    </row>
    <row r="51" spans="1:8" s="14" customFormat="1" x14ac:dyDescent="0.35">
      <c r="A51" s="98"/>
      <c r="B51" s="88"/>
      <c r="C51" s="89"/>
      <c r="D51" s="89"/>
      <c r="E51" s="89"/>
      <c r="F51" s="89"/>
      <c r="G51" s="89"/>
      <c r="H51" s="89"/>
    </row>
    <row r="52" spans="1:8" ht="28.5" customHeight="1" x14ac:dyDescent="0.35">
      <c r="A52" s="98"/>
      <c r="B52" s="88"/>
      <c r="C52" s="89"/>
      <c r="D52" s="89"/>
      <c r="E52" s="89"/>
      <c r="F52" s="89"/>
      <c r="G52" s="89"/>
      <c r="H52" s="89"/>
    </row>
    <row r="53" spans="1:8" ht="15" customHeight="1" x14ac:dyDescent="0.35">
      <c r="A53" s="85"/>
      <c r="B53" s="86"/>
      <c r="C53" s="87"/>
      <c r="D53" s="50"/>
      <c r="E53" s="50"/>
      <c r="F53" s="50"/>
      <c r="G53" s="50"/>
      <c r="H53" s="50"/>
    </row>
    <row r="54" spans="1:8" x14ac:dyDescent="0.35">
      <c r="B54" s="21"/>
    </row>
    <row r="55" spans="1:8" x14ac:dyDescent="0.35">
      <c r="B55" s="22"/>
      <c r="D55" s="23"/>
      <c r="E55" s="23"/>
      <c r="F55" s="23"/>
      <c r="G55" s="23"/>
      <c r="H55" s="23"/>
    </row>
    <row r="56" spans="1:8" x14ac:dyDescent="0.35">
      <c r="D56" s="23"/>
      <c r="E56" s="23"/>
      <c r="F56" s="23"/>
      <c r="G56" s="23"/>
      <c r="H56" s="23"/>
    </row>
    <row r="57" spans="1:8" x14ac:dyDescent="0.35">
      <c r="A57" s="2"/>
    </row>
    <row r="58" spans="1:8" ht="17.25" customHeight="1" x14ac:dyDescent="0.35">
      <c r="A58" s="2"/>
      <c r="D58" s="24"/>
      <c r="E58" s="24"/>
      <c r="F58" s="24"/>
      <c r="G58" s="24"/>
      <c r="H58" s="24"/>
    </row>
    <row r="59" spans="1:8" ht="14.25" customHeight="1" x14ac:dyDescent="0.35">
      <c r="A59" s="2"/>
    </row>
    <row r="60" spans="1:8" ht="15.75" customHeight="1" x14ac:dyDescent="0.35">
      <c r="A60" s="2"/>
    </row>
    <row r="67" spans="4:8" x14ac:dyDescent="0.3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0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5</vt:i4>
      </vt:variant>
    </vt:vector>
  </HeadingPairs>
  <TitlesOfParts>
    <vt:vector size="10" baseType="lpstr">
      <vt:lpstr>ТЕ </vt:lpstr>
      <vt:lpstr>В</vt:lpstr>
      <vt:lpstr>Т</vt:lpstr>
      <vt:lpstr>П</vt:lpstr>
      <vt:lpstr>Послуга</vt:lpstr>
      <vt:lpstr>В!Область_друку</vt:lpstr>
      <vt:lpstr>П!Область_друку</vt:lpstr>
      <vt:lpstr>Послуга!Область_друку</vt:lpstr>
      <vt:lpstr>Т!Область_друку</vt:lpstr>
      <vt:lpstr>'ТЕ '!Область_друку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рикіша Євген Вікторович</dc:creator>
  <cp:lastModifiedBy>LENOVO</cp:lastModifiedBy>
  <cp:lastPrinted>2025-06-17T07:07:30Z</cp:lastPrinted>
  <dcterms:created xsi:type="dcterms:W3CDTF">2020-11-04T12:15:08Z</dcterms:created>
  <dcterms:modified xsi:type="dcterms:W3CDTF">2025-07-02T05:31:23Z</dcterms:modified>
</cp:coreProperties>
</file>